   <f t="shared" si="368"/>
        <v>88.023816062416088</v>
      </c>
      <c r="Z2364">
        <f t="shared" si="362"/>
        <v>0.59420857023036999</v>
      </c>
      <c r="AA2364" s="3">
        <f t="shared" si="369"/>
        <v>5.2710571169542496E-2</v>
      </c>
    </row>
    <row r="2365" spans="1:27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10.278075229220919</v>
      </c>
      <c r="J2365" s="5">
        <v>260.48562362920154</v>
      </c>
      <c r="K2365" s="5" cm="1">
        <f t="array" ref="K2365">[2]!PropsSI("H","P",(I2365+1)*100*1000,"T",J2365+273.15,"WATER")/1000</f>
        <v>2961.7733454132399</v>
      </c>
      <c r="L2365" s="5" cm="1">
        <f t="array" ref="L2365">[2]!PropsSI("S","P",(I2365+1)*100*1000,"T",J2365+273.15,"WATER")/1000</f>
        <v>6.908314920500839</v>
      </c>
      <c r="M2365" s="5" cm="1">
        <f t="array" ref="M2365">[2]!PropsSI("H","P",(I2365+1)*100*1000,"S",E2365*1000,"WATER")/1000</f>
        <v>2836.8357036024058</v>
      </c>
      <c r="N2365" s="5" cm="1">
        <f t="array" ref="N2365">[2]!PropsSI("T","P",(I2365+1)*100*1000,"Q",1,"WATER")-273.15</f>
        <v>185.1719544843769</v>
      </c>
      <c r="P2365">
        <f t="shared" si="360"/>
        <v>10.219178882234786</v>
      </c>
      <c r="R2365">
        <f t="shared" si="363"/>
        <v>289.48156294221167</v>
      </c>
      <c r="S2365">
        <f t="shared" si="364"/>
        <v>1.1918182224262199</v>
      </c>
      <c r="T2365">
        <f t="shared" si="365"/>
        <v>0.20000480001920007</v>
      </c>
      <c r="U2365">
        <f t="shared" si="366"/>
        <v>1.3281540386545316</v>
      </c>
      <c r="V2365">
        <f t="shared" si="367"/>
        <v>13.367391762323559</v>
      </c>
      <c r="W2365">
        <f t="shared" si="361"/>
        <v>5.6065862316725862E-2</v>
      </c>
      <c r="X2365">
        <f t="shared" si="368"/>
        <v>103.28886625562798</v>
      </c>
      <c r="Z2365">
        <f t="shared" si="362"/>
        <v>0.61007580895984259</v>
      </c>
      <c r="AA2365" s="3">
        <f t="shared" si="369"/>
        <v>5.6508275393850504E-2</v>
      </c>
    </row>
    <row r="2366" spans="1:27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10.278373832581536</v>
      </c>
      <c r="J2366" s="5">
        <v>260.32414525598983</v>
      </c>
      <c r="K2366" s="5" cm="1">
        <f t="array" ref="K2366">[2]!PropsSI("H","P",(I2366+1)*100*1000,"T",J2366+273.15,"WATER")/1000</f>
        <v>2961.4134518108867</v>
      </c>
      <c r="L2366" s="5" cm="1">
        <f t="array" ref="L2366">[2]!PropsSI("S","P",(I2366+1)*100*1000,"T",J2366+273.15,"WATER")/1000</f>
        <v>6.9076286406234155</v>
      </c>
      <c r="M2366" s="5" cm="1">
        <f t="array" ref="M2366">[2]!PropsSI("H","P",(I2366+1)*100*1000,"S",E2366*1000,"WATER")/1000</f>
        <v>2837.7523638624739</v>
      </c>
      <c r="N2366" s="5" cm="1">
        <f t="array" ref="N2366">[2]!PropsSI("T","P",(I2366+1)*100*1000,"Q",1,"WATER")-273.15</f>
        <v>185.17313489364523</v>
      </c>
      <c r="P2366">
        <f t="shared" si="360"/>
        <v>10.292108003788933</v>
      </c>
      <c r="R2366">
        <f t="shared" si="363"/>
        <v>287.87906738364939</v>
      </c>
      <c r="S2366">
        <f t="shared" si="364"/>
        <v>1.1916144062062419</v>
      </c>
      <c r="T2366">
        <f t="shared" si="365"/>
        <v>0.20000480001920007</v>
      </c>
      <c r="U2366">
        <f t="shared" si="366"/>
        <v>1.3295219612825666</v>
      </c>
      <c r="V2366">
        <f t="shared" si="367"/>
        <v>13.381159410606292</v>
      </c>
      <c r="W2366">
        <f t="shared" si="361"/>
        <v>5.6680168130292377E-2</v>
      </c>
      <c r="X2366">
        <f t="shared" si="368"/>
        <v>104.76398297897572</v>
      </c>
      <c r="Z2366">
        <f t="shared" si="362"/>
        <v>0.61231091396111437</v>
      </c>
      <c r="AA2366" s="3">
        <f t="shared" si="369"/>
        <v>5.7117859601478957E-2</v>
      </c>
    </row>
    <row r="2367" spans="1:27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10.280028512137276</v>
      </c>
      <c r="J2367" s="5">
        <v>259.17935719176455</v>
      </c>
      <c r="K2367" s="5" cm="1">
        <f t="array" ref="K2367">[2]!PropsSI("H","P",(I2367+1)*100*1000,"T",J2367+273.15,"WATER")/1000</f>
        <v>2958.8618838370226</v>
      </c>
      <c r="L2367" s="5" cm="1">
        <f t="array" ref="L2367">[2]!PropsSI("S","P",(I2367+1)*100*1000,"T",J2367+273.15,"WATER")/1000</f>
        <v>6.9027754279611058</v>
      </c>
      <c r="M2367" s="5" cm="1">
        <f t="array" ref="M2367">[2]!PropsSI("H","P",(I2367+1)*100*1000,"S",E2367*1000,"WATER")/1000</f>
        <v>2833.6808379857202</v>
      </c>
      <c r="N2367" s="5" cm="1">
        <f t="array" ref="N2367">[2]!PropsSI("T","P",(I2367+1)*100*1000,"Q",1,"WATER")-273.15</f>
        <v>185.1796755643864</v>
      </c>
      <c r="P2367">
        <f t="shared" si="360"/>
        <v>10.017704832583453</v>
      </c>
      <c r="R2367">
        <f t="shared" si="363"/>
        <v>288.98530917985221</v>
      </c>
      <c r="S2367">
        <f t="shared" si="364"/>
        <v>1.1917551055174376</v>
      </c>
      <c r="T2367">
        <f t="shared" si="365"/>
        <v>0.20000480001920007</v>
      </c>
      <c r="U2367">
        <f t="shared" si="366"/>
        <v>1.3234352546626384</v>
      </c>
      <c r="V2367">
        <f t="shared" si="367"/>
        <v>13.319898901988385</v>
      </c>
      <c r="W2367">
        <f t="shared" si="361"/>
        <v>5.5178597546244816E-2</v>
      </c>
      <c r="X2367">
        <f t="shared" si="368"/>
        <v>99.251928983804646</v>
      </c>
      <c r="Z2367">
        <f t="shared" si="362"/>
        <v>0.60724999263622037</v>
      </c>
      <c r="AA2367" s="3">
        <f t="shared" si="369"/>
        <v>5.5628011418188933E-2</v>
      </c>
    </row>
    <row r="2368" spans="1:27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10.279271613062789</v>
      </c>
      <c r="J2368" s="5">
        <v>260.31014109492583</v>
      </c>
      <c r="K2368" s="5" cm="1">
        <f t="array" ref="K2368">[2]!PropsSI("H","P",(I2368+1)*100*1000,"T",J2368+273.15,"WATER")/1000</f>
        <v>2961.3791986406595</v>
      </c>
      <c r="L2368" s="5" cm="1">
        <f t="array" ref="L2368">[2]!PropsSI("S","P",(I2368+1)*100*1000,"T",J2368+273.15,"WATER")/1000</f>
        <v>6.9075290786582881</v>
      </c>
      <c r="M2368" s="5" cm="1">
        <f t="array" ref="M2368">[2]!PropsSI("H","P",(I2368+1)*100*1000,"S",E2368*1000,"WATER")/1000</f>
        <v>2835.7603824560697</v>
      </c>
      <c r="N2368" s="5" cm="1">
        <f t="array" ref="N2368">[2]!PropsSI("T","P",(I2368+1)*100*1000,"Q",1,"WATER")-273.15</f>
        <v>185.17668376281324</v>
      </c>
      <c r="P2368">
        <f t="shared" si="360"/>
        <v>10.021506965597382</v>
      </c>
      <c r="R2368">
        <f t="shared" si="363"/>
        <v>289.02147246672536</v>
      </c>
      <c r="S2368">
        <f t="shared" si="364"/>
        <v>1.1917597050087703</v>
      </c>
      <c r="T2368">
        <f t="shared" si="365"/>
        <v>0.20000480001920007</v>
      </c>
      <c r="U2368">
        <f t="shared" si="366"/>
        <v>1.3265345331203544</v>
      </c>
      <c r="V2368">
        <f t="shared" si="367"/>
        <v>13.351092022755299</v>
      </c>
      <c r="W2368">
        <f t="shared" si="361"/>
        <v>5.5210399024218856E-2</v>
      </c>
      <c r="X2368">
        <f t="shared" si="368"/>
        <v>99.327067252888028</v>
      </c>
      <c r="Z2368">
        <f t="shared" si="362"/>
        <v>0.60684646566958922</v>
      </c>
      <c r="AA2368" s="3">
        <f t="shared" si="369"/>
        <v>5.5659558177089931E-2</v>
      </c>
    </row>
    <row r="2369" spans="1:27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10.281086686448239</v>
      </c>
      <c r="J2369" s="5">
        <v>261.44476658782719</v>
      </c>
      <c r="K2369" s="5" cm="1">
        <f t="array" ref="K2369">[2]!PropsSI("H","P",(I2369+1)*100*1000,"T",J2369+273.15,"WATER")/1000</f>
        <v>2963.8932502152156</v>
      </c>
      <c r="L2369" s="5" cm="1">
        <f t="array" ref="L2369">[2]!PropsSI("S","P",(I2369+1)*100*1000,"T",J2369+273.15,"WATER")/1000</f>
        <v>6.9121653224694661</v>
      </c>
      <c r="M2369" s="5" cm="1">
        <f t="array" ref="M2369">[2]!PropsSI("H","P",(I2369+1)*100*1000,"S",E2369*1000,"WATER")/1000</f>
        <v>2839.6993844094068</v>
      </c>
      <c r="N2369" s="5" cm="1">
        <f t="array" ref="N2369">[2]!PropsSI("T","P",(I2369+1)*100*1000,"Q",1,"WATER")-273.15</f>
        <v>185.18385795494589</v>
      </c>
      <c r="P2369">
        <f t="shared" si="360"/>
        <v>10.109218347805713</v>
      </c>
      <c r="R2369">
        <f t="shared" si="363"/>
        <v>286.39327752722193</v>
      </c>
      <c r="S2369">
        <f t="shared" si="364"/>
        <v>1.1914254334065355</v>
      </c>
      <c r="T2369">
        <f t="shared" si="365"/>
        <v>0.20000480001920007</v>
      </c>
      <c r="U2369">
        <f t="shared" si="366"/>
        <v>1.3323483354105363</v>
      </c>
      <c r="V2369">
        <f t="shared" si="367"/>
        <v>13.409605847642872</v>
      </c>
      <c r="W2369">
        <f t="shared" si="361"/>
        <v>5.6088350148142944E-2</v>
      </c>
      <c r="X2369">
        <f t="shared" si="368"/>
        <v>101.06542274980251</v>
      </c>
      <c r="Z2369">
        <f t="shared" si="362"/>
        <v>0.60945095579202857</v>
      </c>
      <c r="AA2369" s="3">
        <f t="shared" si="369"/>
        <v>5.6530588600262721E-2</v>
      </c>
    </row>
    <row r="2370" spans="1:27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10.280641774118683</v>
      </c>
      <c r="J2370" s="5">
        <v>259.6737803619136</v>
      </c>
      <c r="K2370" s="5" cm="1">
        <f t="array" ref="K2370">[2]!PropsSI("H","P",(I2370+1)*100*1000,"T",J2370+273.15,"WATER")/1000</f>
        <v>2959.9596080392835</v>
      </c>
      <c r="L2370" s="5" cm="1">
        <f t="array" ref="L2370">[2]!PropsSI("S","P",(I2370+1)*100*1000,"T",J2370+273.15,"WATER")/1000</f>
        <v>6.9048124463800686</v>
      </c>
      <c r="M2370" s="5" cm="1">
        <f t="array" ref="M2370">[2]!PropsSI("H","P",(I2370+1)*100*1000,"S",E2370*1000,"WATER")/1000</f>
        <v>2835.2171677332435</v>
      </c>
      <c r="N2370" s="5" cm="1">
        <f t="array" ref="N2370">[2]!PropsSI("T","P",(I2370+1)*100*1000,"Q",1,"WATER")-273.15</f>
        <v>185.18209949475221</v>
      </c>
      <c r="P2370">
        <f t="shared" si="360"/>
        <v>10.229893433675363</v>
      </c>
      <c r="R2370">
        <f t="shared" si="363"/>
        <v>289.81790502355989</v>
      </c>
      <c r="S2370">
        <f t="shared" si="364"/>
        <v>1.1918610006862116</v>
      </c>
      <c r="T2370">
        <f t="shared" si="365"/>
        <v>0.20000480001920007</v>
      </c>
      <c r="U2370">
        <f t="shared" si="366"/>
        <v>1.3256836486377619</v>
      </c>
      <c r="V2370">
        <f t="shared" si="367"/>
        <v>13.342528177077567</v>
      </c>
      <c r="W2370">
        <f t="shared" si="361"/>
        <v>5.6044597097477424E-2</v>
      </c>
      <c r="X2370">
        <f t="shared" si="368"/>
        <v>103.5072001495372</v>
      </c>
      <c r="Z2370">
        <f t="shared" si="362"/>
        <v>0.61041221197013895</v>
      </c>
      <c r="AA2370" s="3">
        <f t="shared" si="369"/>
        <v>5.6487175431568254E-2</v>
      </c>
    </row>
    <row r="2371" spans="1:27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10.280174679059582</v>
      </c>
      <c r="J2371" s="5">
        <v>258.38449433125584</v>
      </c>
      <c r="K2371" s="5" cm="1">
        <f t="array" ref="K2371">[2]!PropsSI("H","P",(I2371+1)*100*1000,"T",J2371+273.15,"WATER")/1000</f>
        <v>2957.091973784989</v>
      </c>
      <c r="L2371" s="5" cm="1">
        <f t="array" ref="L2371">[2]!PropsSI("S","P",(I2371+1)*100*1000,"T",J2371+273.15,"WATER")/1000</f>
        <v>6.899442350239652</v>
      </c>
      <c r="M2371" s="5" cm="1">
        <f t="array" ref="M2371">[2]!PropsSI("H","P",(I2371+1)*100*1000,"S",E2371*1000,"WATER")/1000</f>
        <v>2838.355255298437</v>
      </c>
      <c r="N2371" s="5" cm="1">
        <f t="array" ref="N2371">[2]!PropsSI("T","P",(I2371+1)*100*1000,"Q",1,"WATER")-273.15</f>
        <v>185.18025330149277</v>
      </c>
      <c r="P2371">
        <f t="shared" ref="P2371:P2434" si="370">A2371/3.6*(D2371-K2371)/1000</f>
        <v>10.933591889350511</v>
      </c>
      <c r="R2371">
        <f t="shared" si="363"/>
        <v>285.655458710186</v>
      </c>
      <c r="S2371">
        <f t="shared" si="364"/>
        <v>1.1913315926208228</v>
      </c>
      <c r="T2371">
        <f t="shared" si="365"/>
        <v>0.20000480001920007</v>
      </c>
      <c r="U2371">
        <f t="shared" si="366"/>
        <v>1.330390969912747</v>
      </c>
      <c r="V2371">
        <f t="shared" si="367"/>
        <v>13.389905669297963</v>
      </c>
      <c r="W2371">
        <f t="shared" ref="W2371:W2434" si="371">(U2371*A2371/3.6-V2371)/1000</f>
        <v>6.0083300352641686E-2</v>
      </c>
      <c r="X2371">
        <f t="shared" si="368"/>
        <v>118.23318903501045</v>
      </c>
      <c r="Z2371">
        <f t="shared" ref="Z2371:Z2434" si="372">P2371/(A2371/3.6*(D2371-M2371)/1000)</f>
        <v>0.62509679264472984</v>
      </c>
      <c r="AA2371" s="3">
        <f t="shared" si="369"/>
        <v>6.0496547078402747E-2</v>
      </c>
    </row>
    <row r="2372" spans="1:27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10.282323899612473</v>
      </c>
      <c r="J2372" s="5">
        <v>257.57055765863606</v>
      </c>
      <c r="K2372" s="5" cm="1">
        <f t="array" ref="K2372">[2]!PropsSI("H","P",(I2372+1)*100*1000,"T",J2372+273.15,"WATER")/1000</f>
        <v>2955.2709444307256</v>
      </c>
      <c r="L2372" s="5" cm="1">
        <f t="array" ref="L2372">[2]!PropsSI("S","P",(I2372+1)*100*1000,"T",J2372+273.15,"WATER")/1000</f>
        <v>6.8959291867483605</v>
      </c>
      <c r="M2372" s="5" cm="1">
        <f t="array" ref="M2372">[2]!PropsSI("H","P",(I2372+1)*100*1000,"S",E2372*1000,"WATER")/1000</f>
        <v>2839.618105755033</v>
      </c>
      <c r="N2372" s="5" cm="1">
        <f t="array" ref="N2372">[2]!PropsSI("T","P",(I2372+1)*100*1000,"Q",1,"WATER")-273.15</f>
        <v>185.18874759854424</v>
      </c>
      <c r="P2372">
        <f t="shared" si="370"/>
        <v>11.394698054908249</v>
      </c>
      <c r="R2372">
        <f t="shared" ref="R2372:R2435" si="373">0+4.23*(F2372-N2372)</f>
        <v>284.18127921599978</v>
      </c>
      <c r="S2372">
        <f t="shared" ref="S2372:S2435" si="374">1.155+0.000538*(F2372-N2372)</f>
        <v>1.1911440965054865</v>
      </c>
      <c r="T2372">
        <f t="shared" ref="T2372:T2435" si="375">1/0.83333-1</f>
        <v>0.20000480001920007</v>
      </c>
      <c r="U2372">
        <f t="shared" ref="U2372:U2435" si="376">(1+T2372)/R2372*((D2372-M2372)-S2372/($AH$3/3.6))</f>
        <v>1.3322189628950887</v>
      </c>
      <c r="V2372">
        <f t="shared" ref="V2372:V2435" si="377">T2372/R2372*($AH$3/3.6*(D2372-M2372)-S2372)</f>
        <v>13.408303759897827</v>
      </c>
      <c r="W2372">
        <f t="shared" si="371"/>
        <v>6.2546522879107475E-2</v>
      </c>
      <c r="X2372">
        <f t="shared" ref="X2372:X2435" si="378">IFERROR((P2372-W2372)^2,0)</f>
        <v>128.4176583448704</v>
      </c>
      <c r="Z2372">
        <f t="shared" si="372"/>
        <v>0.63344339299236041</v>
      </c>
      <c r="AA2372" s="3">
        <f t="shared" ref="AA2372:AA2435" si="379">0.5*(W2372 + SQRT(W2372^2 + $AD$7^2) )</f>
        <v>6.2943703196287712E-2</v>
      </c>
    </row>
    <row r="2373" spans="1:27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10.282489268327817</v>
      </c>
      <c r="J2373" s="5">
        <v>256.65464744233191</v>
      </c>
      <c r="K2373" s="5" cm="1">
        <f t="array" ref="K2373">[2]!PropsSI("H","P",(I2373+1)*100*1000,"T",J2373+273.15,"WATER")/1000</f>
        <v>2953.2278472952135</v>
      </c>
      <c r="L2373" s="5" cm="1">
        <f t="array" ref="L2373">[2]!PropsSI("S","P",(I2373+1)*100*1000,"T",J2373+273.15,"WATER")/1000</f>
        <v>6.892069690820839</v>
      </c>
      <c r="M2373" s="5" cm="1">
        <f t="array" ref="M2373">[2]!PropsSI("H","P",(I2373+1)*100*1000,"S",E2373*1000,"WATER")/1000</f>
        <v>2836.5523485226036</v>
      </c>
      <c r="N2373" s="5" cm="1">
        <f t="array" ref="N2373">[2]!PropsSI("T","P",(I2373+1)*100*1000,"Q",1,"WATER")-273.15</f>
        <v>185.18940112748425</v>
      </c>
      <c r="P2373">
        <f t="shared" si="370"/>
        <v>11.331538851253214</v>
      </c>
      <c r="R2373">
        <f t="shared" si="373"/>
        <v>286.30678442521065</v>
      </c>
      <c r="S2373">
        <f t="shared" si="374"/>
        <v>1.1914144326290221</v>
      </c>
      <c r="T2373">
        <f t="shared" si="375"/>
        <v>0.20000480001920007</v>
      </c>
      <c r="U2373">
        <f t="shared" si="376"/>
        <v>1.3276508079642608</v>
      </c>
      <c r="V2373">
        <f t="shared" si="377"/>
        <v>13.362326926778961</v>
      </c>
      <c r="W2373">
        <f t="shared" si="371"/>
        <v>6.1819525905154493E-2</v>
      </c>
      <c r="X2373">
        <f t="shared" si="378"/>
        <v>127.00657367212354</v>
      </c>
      <c r="Z2373">
        <f t="shared" si="372"/>
        <v>0.63168441479203385</v>
      </c>
      <c r="AA2373" s="3">
        <f t="shared" si="379"/>
        <v>6.2221317461807812E-2</v>
      </c>
    </row>
    <row r="2374" spans="1:27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10.281788147195007</v>
      </c>
      <c r="J2374" s="5">
        <v>257.35727765261606</v>
      </c>
      <c r="K2374" s="5" cm="1">
        <f t="array" ref="K2374">[2]!PropsSI("H","P",(I2374+1)*100*1000,"T",J2374+273.15,"WATER")/1000</f>
        <v>2954.7974130363218</v>
      </c>
      <c r="L2374" s="5" cm="1">
        <f t="array" ref="L2374">[2]!PropsSI("S","P",(I2374+1)*100*1000,"T",J2374+273.15,"WATER")/1000</f>
        <v>6.8950578368759192</v>
      </c>
      <c r="M2374" s="5" cm="1">
        <f t="array" ref="M2374">[2]!PropsSI("H","P",(I2374+1)*100*1000,"S",E2374*1000,"WATER")/1000</f>
        <v>2836.3939129183796</v>
      </c>
      <c r="N2374" s="5" cm="1">
        <f t="array" ref="N2374">[2]!PropsSI("T","P",(I2374+1)*100*1000,"Q",1,"WATER")-273.15</f>
        <v>185.18663027996428</v>
      </c>
      <c r="P2374">
        <f t="shared" si="370"/>
        <v>11.186780905735407</v>
      </c>
      <c r="R2374">
        <f t="shared" si="373"/>
        <v>287.94350051234574</v>
      </c>
      <c r="S2374">
        <f t="shared" si="374"/>
        <v>1.1916226012471967</v>
      </c>
      <c r="T2374">
        <f t="shared" si="375"/>
        <v>0.20000480001920007</v>
      </c>
      <c r="U2374">
        <f t="shared" si="376"/>
        <v>1.3274166490638635</v>
      </c>
      <c r="V2374">
        <f t="shared" si="377"/>
        <v>13.359970201832047</v>
      </c>
      <c r="W2374">
        <f t="shared" si="371"/>
        <v>6.0838485699239934E-2</v>
      </c>
      <c r="X2374">
        <f t="shared" si="378"/>
        <v>123.78659473396026</v>
      </c>
      <c r="Z2374">
        <f t="shared" si="372"/>
        <v>0.62828843093019882</v>
      </c>
      <c r="AA2374" s="3">
        <f t="shared" si="379"/>
        <v>6.1246671148849782E-2</v>
      </c>
    </row>
    <row r="2375" spans="1:27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10.282661547786974</v>
      </c>
      <c r="J2375" s="5">
        <v>258.47268263239641</v>
      </c>
      <c r="K2375" s="5" cm="1">
        <f t="array" ref="K2375">[2]!PropsSI("H","P",(I2375+1)*100*1000,"T",J2375+273.15,"WATER")/1000</f>
        <v>2957.279568029237</v>
      </c>
      <c r="L2375" s="5" cm="1">
        <f t="array" ref="L2375">[2]!PropsSI("S","P",(I2375+1)*100*1000,"T",J2375+273.15,"WATER")/1000</f>
        <v>6.8996974026107303</v>
      </c>
      <c r="M2375" s="5" cm="1">
        <f t="array" ref="M2375">[2]!PropsSI("H","P",(I2375+1)*100*1000,"S",E2375*1000,"WATER")/1000</f>
        <v>2838.2511466114083</v>
      </c>
      <c r="N2375" s="5" cm="1">
        <f t="array" ref="N2375">[2]!PropsSI("T","P",(I2375+1)*100*1000,"Q",1,"WATER")-273.15</f>
        <v>185.19008195934043</v>
      </c>
      <c r="P2375">
        <f t="shared" si="370"/>
        <v>11.092718005905255</v>
      </c>
      <c r="R2375">
        <f t="shared" si="373"/>
        <v>287.55441849297603</v>
      </c>
      <c r="S2375">
        <f t="shared" si="374"/>
        <v>1.1915731151653006</v>
      </c>
      <c r="T2375">
        <f t="shared" si="375"/>
        <v>0.20000480001920007</v>
      </c>
      <c r="U2375">
        <f t="shared" si="376"/>
        <v>1.3301474670280711</v>
      </c>
      <c r="V2375">
        <f t="shared" si="377"/>
        <v>13.387454900516646</v>
      </c>
      <c r="W2375">
        <f t="shared" si="371"/>
        <v>6.0486467054551948E-2</v>
      </c>
      <c r="X2375">
        <f t="shared" si="378"/>
        <v>121.71013272681213</v>
      </c>
      <c r="Z2375">
        <f t="shared" si="372"/>
        <v>0.62658914825206857</v>
      </c>
      <c r="AA2375" s="3">
        <f t="shared" si="379"/>
        <v>6.0896996333583288E-2</v>
      </c>
    </row>
    <row r="2376" spans="1:27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10.282567274570258</v>
      </c>
      <c r="J2376" s="5">
        <v>258.79083968792872</v>
      </c>
      <c r="K2376" s="5" cm="1">
        <f t="array" ref="K2376">[2]!PropsSI("H","P",(I2376+1)*100*1000,"T",J2376+273.15,"WATER")/1000</f>
        <v>2957.9882620551271</v>
      </c>
      <c r="L2376" s="5" cm="1">
        <f t="array" ref="L2376">[2]!PropsSI("S","P",(I2376+1)*100*1000,"T",J2376+273.15,"WATER")/1000</f>
        <v>6.9010337900841341</v>
      </c>
      <c r="M2376" s="5" cm="1">
        <f t="array" ref="M2376">[2]!PropsSI("H","P",(I2376+1)*100*1000,"S",E2376*1000,"WATER")/1000</f>
        <v>2838.7262626203424</v>
      </c>
      <c r="N2376" s="5" cm="1">
        <f t="array" ref="N2376">[2]!PropsSI("T","P",(I2376+1)*100*1000,"Q",1,"WATER")-273.15</f>
        <v>185.18970940166486</v>
      </c>
      <c r="P2376">
        <f t="shared" si="370"/>
        <v>10.992360927976234</v>
      </c>
      <c r="R2376">
        <f t="shared" si="373"/>
        <v>286.90807219443292</v>
      </c>
      <c r="S2376">
        <f t="shared" si="374"/>
        <v>1.1914909084729564</v>
      </c>
      <c r="T2376">
        <f t="shared" si="375"/>
        <v>0.20000480001920007</v>
      </c>
      <c r="U2376">
        <f t="shared" si="376"/>
        <v>1.3308609982409947</v>
      </c>
      <c r="V2376">
        <f t="shared" si="377"/>
        <v>13.39463633503418</v>
      </c>
      <c r="W2376">
        <f t="shared" si="371"/>
        <v>6.0137157540988209E-2</v>
      </c>
      <c r="X2376">
        <f t="shared" si="378"/>
        <v>119.51351656686944</v>
      </c>
      <c r="Z2376">
        <f t="shared" si="372"/>
        <v>0.62521459125663192</v>
      </c>
      <c r="AA2376" s="3">
        <f t="shared" si="379"/>
        <v>6.055003918953257E-2</v>
      </c>
    </row>
    <row r="2377" spans="1:27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10.281421426713569</v>
      </c>
      <c r="J2377" s="5">
        <v>258.38539003790106</v>
      </c>
      <c r="K2377" s="5" cm="1">
        <f t="array" ref="K2377">[2]!PropsSI("H","P",(I2377+1)*100*1000,"T",J2377+273.15,"WATER")/1000</f>
        <v>2957.0895595977649</v>
      </c>
      <c r="L2377" s="5" cm="1">
        <f t="array" ref="L2377">[2]!PropsSI("S","P",(I2377+1)*100*1000,"T",J2377+273.15,"WATER")/1000</f>
        <v>6.8993887518646737</v>
      </c>
      <c r="M2377" s="5" cm="1">
        <f t="array" ref="M2377">[2]!PropsSI("H","P",(I2377+1)*100*1000,"S",E2377*1000,"WATER")/1000</f>
        <v>2837.3230501028424</v>
      </c>
      <c r="N2377" s="5" cm="1">
        <f t="array" ref="N2377">[2]!PropsSI("T","P",(I2377+1)*100*1000,"Q",1,"WATER")-273.15</f>
        <v>185.18518093796678</v>
      </c>
      <c r="P2377">
        <f t="shared" si="370"/>
        <v>10.977511641376575</v>
      </c>
      <c r="R2377">
        <f t="shared" si="373"/>
        <v>288.034105325523</v>
      </c>
      <c r="S2377">
        <f t="shared" si="374"/>
        <v>1.1916341249799365</v>
      </c>
      <c r="T2377">
        <f t="shared" si="375"/>
        <v>0.20000480001920007</v>
      </c>
      <c r="U2377">
        <f t="shared" si="376"/>
        <v>1.3288014117350226</v>
      </c>
      <c r="V2377">
        <f t="shared" si="377"/>
        <v>13.373907339080057</v>
      </c>
      <c r="W2377">
        <f t="shared" si="371"/>
        <v>5.9852913125285137E-2</v>
      </c>
      <c r="X2377">
        <f t="shared" si="378"/>
        <v>119.19527210656157</v>
      </c>
      <c r="Z2377">
        <f t="shared" si="372"/>
        <v>0.62451939281237845</v>
      </c>
      <c r="AA2377" s="3">
        <f t="shared" si="379"/>
        <v>6.0267728823306464E-2</v>
      </c>
    </row>
    <row r="2378" spans="1:27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10.280694242393318</v>
      </c>
      <c r="J2378" s="5">
        <v>258.32276574859077</v>
      </c>
      <c r="K2378" s="5" cm="1">
        <f t="array" ref="K2378">[2]!PropsSI("H","P",(I2378+1)*100*1000,"T",J2378+273.15,"WATER")/1000</f>
        <v>2956.9526640059789</v>
      </c>
      <c r="L2378" s="5" cm="1">
        <f t="array" ref="L2378">[2]!PropsSI("S","P",(I2378+1)*100*1000,"T",J2378+273.15,"WATER")/1000</f>
        <v>6.8991598011771149</v>
      </c>
      <c r="M2378" s="5" cm="1">
        <f t="array" ref="M2378">[2]!PropsSI("H","P",(I2378+1)*100*1000,"S",E2378*1000,"WATER")/1000</f>
        <v>2836.6522795002193</v>
      </c>
      <c r="N2378" s="5" cm="1">
        <f t="array" ref="N2378">[2]!PropsSI("T","P",(I2378+1)*100*1000,"Q",1,"WATER")-273.15</f>
        <v>185.18230687186127</v>
      </c>
      <c r="P2378">
        <f t="shared" si="370"/>
        <v>10.947429134607646</v>
      </c>
      <c r="R2378">
        <f t="shared" si="373"/>
        <v>288.84089440055095</v>
      </c>
      <c r="S2378">
        <f t="shared" si="374"/>
        <v>1.1917367378693846</v>
      </c>
      <c r="T2378">
        <f t="shared" si="375"/>
        <v>0.20000480001920007</v>
      </c>
      <c r="U2378">
        <f t="shared" si="376"/>
        <v>1.3278186097067881</v>
      </c>
      <c r="V2378">
        <f t="shared" si="377"/>
        <v>13.364015790845539</v>
      </c>
      <c r="W2378">
        <f t="shared" si="371"/>
        <v>5.9563113499752504E-2</v>
      </c>
      <c r="X2378">
        <f t="shared" si="378"/>
        <v>118.54562649359582</v>
      </c>
      <c r="Z2378">
        <f t="shared" si="372"/>
        <v>0.62362068256863579</v>
      </c>
      <c r="AA2378" s="3">
        <f t="shared" si="379"/>
        <v>5.9979919659909967E-2</v>
      </c>
    </row>
    <row r="2379" spans="1:27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10.278679201479312</v>
      </c>
      <c r="J2379" s="5">
        <v>259.04121529902659</v>
      </c>
      <c r="K2379" s="5" cm="1">
        <f t="array" ref="K2379">[2]!PropsSI("H","P",(I2379+1)*100*1000,"T",J2379+273.15,"WATER")/1000</f>
        <v>2958.5592274870055</v>
      </c>
      <c r="L2379" s="5" cm="1">
        <f t="array" ref="L2379">[2]!PropsSI("S","P",(I2379+1)*100*1000,"T",J2379+273.15,"WATER")/1000</f>
        <v>6.9022599145926717</v>
      </c>
      <c r="M2379" s="5" cm="1">
        <f t="array" ref="M2379">[2]!PropsSI("H","P",(I2379+1)*100*1000,"S",E2379*1000,"WATER")/1000</f>
        <v>2837.9181657466565</v>
      </c>
      <c r="N2379" s="5" cm="1">
        <f t="array" ref="N2379">[2]!PropsSI("T","P",(I2379+1)*100*1000,"Q",1,"WATER")-273.15</f>
        <v>185.1743420223811</v>
      </c>
      <c r="P2379">
        <f t="shared" si="370"/>
        <v>10.836771543702474</v>
      </c>
      <c r="R2379">
        <f t="shared" si="373"/>
        <v>287.99122371506439</v>
      </c>
      <c r="S2379">
        <f t="shared" si="374"/>
        <v>1.191628671006786</v>
      </c>
      <c r="T2379">
        <f t="shared" si="375"/>
        <v>0.20000480001920007</v>
      </c>
      <c r="U2379">
        <f t="shared" si="376"/>
        <v>1.3297578823066469</v>
      </c>
      <c r="V2379">
        <f t="shared" si="377"/>
        <v>13.383533870693046</v>
      </c>
      <c r="W2379">
        <f t="shared" si="371"/>
        <v>5.9208850436804343E-2</v>
      </c>
      <c r="X2379">
        <f t="shared" si="378"/>
        <v>116.15585760727197</v>
      </c>
      <c r="Z2379">
        <f t="shared" si="372"/>
        <v>0.62199333811190038</v>
      </c>
      <c r="AA2379" s="3">
        <f t="shared" si="379"/>
        <v>5.9628115739588372E-2</v>
      </c>
    </row>
    <row r="2380" spans="1:27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10.278961694222909</v>
      </c>
      <c r="J2380" s="5">
        <v>258.71401339809472</v>
      </c>
      <c r="K2380" s="5" cm="1">
        <f t="array" ref="K2380">[2]!PropsSI("H","P",(I2380+1)*100*1000,"T",J2380+273.15,"WATER")/1000</f>
        <v>2957.8299523066571</v>
      </c>
      <c r="L2380" s="5" cm="1">
        <f t="array" ref="L2380">[2]!PropsSI("S","P",(I2380+1)*100*1000,"T",J2380+273.15,"WATER")/1000</f>
        <v>6.900878048504298</v>
      </c>
      <c r="M2380" s="5" cm="1">
        <f t="array" ref="M2380">[2]!PropsSI("H","P",(I2380+1)*100*1000,"S",E2380*1000,"WATER")/1000</f>
        <v>2836.4176158264345</v>
      </c>
      <c r="N2380" s="5" cm="1">
        <f t="array" ref="N2380">[2]!PropsSI("T","P",(I2380+1)*100*1000,"Q",1,"WATER")-273.15</f>
        <v>185.1754586984145</v>
      </c>
      <c r="P2380">
        <f t="shared" si="370"/>
        <v>10.69421014249466</v>
      </c>
      <c r="R2380">
        <f t="shared" si="373"/>
        <v>288.43592086782905</v>
      </c>
      <c r="S2380">
        <f t="shared" si="374"/>
        <v>1.191685230597374</v>
      </c>
      <c r="T2380">
        <f t="shared" si="375"/>
        <v>0.20000480001920007</v>
      </c>
      <c r="U2380">
        <f t="shared" si="376"/>
        <v>1.3275229660042056</v>
      </c>
      <c r="V2380">
        <f t="shared" si="377"/>
        <v>13.361040243522361</v>
      </c>
      <c r="W2380">
        <f t="shared" si="371"/>
        <v>5.8451044350624308E-2</v>
      </c>
      <c r="X2380">
        <f t="shared" si="378"/>
        <v>113.11937159375363</v>
      </c>
      <c r="Z2380">
        <f t="shared" si="372"/>
        <v>0.61952374925911069</v>
      </c>
      <c r="AA2380" s="3">
        <f t="shared" si="379"/>
        <v>5.8875667983042383E-2</v>
      </c>
    </row>
    <row r="2381" spans="1:27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10.278113554759692</v>
      </c>
      <c r="J2381" s="5">
        <v>259.1767267624449</v>
      </c>
      <c r="K2381" s="5" cm="1">
        <f t="array" ref="K2381">[2]!PropsSI("H","P",(I2381+1)*100*1000,"T",J2381+273.15,"WATER")/1000</f>
        <v>2958.8627620333605</v>
      </c>
      <c r="L2381" s="5" cm="1">
        <f t="array" ref="L2381">[2]!PropsSI("S","P",(I2381+1)*100*1000,"T",J2381+273.15,"WATER")/1000</f>
        <v>6.9028524575059906</v>
      </c>
      <c r="M2381" s="5" cm="1">
        <f t="array" ref="M2381">[2]!PropsSI("H","P",(I2381+1)*100*1000,"S",E2381*1000,"WATER")/1000</f>
        <v>2834.6846560074246</v>
      </c>
      <c r="N2381" s="5" cm="1">
        <f t="array" ref="N2381">[2]!PropsSI("T","P",(I2381+1)*100*1000,"Q",1,"WATER")-273.15</f>
        <v>185.17210599047877</v>
      </c>
      <c r="P2381">
        <f t="shared" si="370"/>
        <v>10.174576360948087</v>
      </c>
      <c r="R2381">
        <f t="shared" si="373"/>
        <v>288.57565985924725</v>
      </c>
      <c r="S2381">
        <f t="shared" si="374"/>
        <v>1.1917030035471099</v>
      </c>
      <c r="T2381">
        <f t="shared" si="375"/>
        <v>0.20000480001920007</v>
      </c>
      <c r="U2381">
        <f t="shared" si="376"/>
        <v>1.3249782911808743</v>
      </c>
      <c r="V2381">
        <f t="shared" si="377"/>
        <v>13.335429008468896</v>
      </c>
      <c r="W2381">
        <f t="shared" si="371"/>
        <v>5.598652430613673E-2</v>
      </c>
      <c r="X2381">
        <f t="shared" si="378"/>
        <v>102.38586028219378</v>
      </c>
      <c r="Z2381">
        <f t="shared" si="372"/>
        <v>0.61029797973893107</v>
      </c>
      <c r="AA2381" s="3">
        <f t="shared" si="379"/>
        <v>5.6429554562072909E-2</v>
      </c>
    </row>
    <row r="2382" spans="1:27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10.276820227182039</v>
      </c>
      <c r="J2382" s="5">
        <v>260.00599382199232</v>
      </c>
      <c r="K2382" s="5" cm="1">
        <f t="array" ref="K2382">[2]!PropsSI("H","P",(I2382+1)*100*1000,"T",J2382+273.15,"WATER")/1000</f>
        <v>2960.7116782551566</v>
      </c>
      <c r="L2382" s="5" cm="1">
        <f t="array" ref="L2382">[2]!PropsSI("S","P",(I2382+1)*100*1000,"T",J2382+273.15,"WATER")/1000</f>
        <v>6.9063739529930466</v>
      </c>
      <c r="M2382" s="5" cm="1">
        <f t="array" ref="M2382">[2]!PropsSI("H","P",(I2382+1)*100*1000,"S",E2382*1000,"WATER")/1000</f>
        <v>2836.7335240883622</v>
      </c>
      <c r="N2382" s="5" cm="1">
        <f t="array" ref="N2382">[2]!PropsSI("T","P",(I2382+1)*100*1000,"Q",1,"WATER")-273.15</f>
        <v>185.16699306608069</v>
      </c>
      <c r="P2382">
        <f t="shared" si="370"/>
        <v>10.141925040567024</v>
      </c>
      <c r="R2382">
        <f t="shared" si="373"/>
        <v>287.28983830349301</v>
      </c>
      <c r="S2382">
        <f t="shared" si="374"/>
        <v>1.1915394640679147</v>
      </c>
      <c r="T2382">
        <f t="shared" si="375"/>
        <v>0.20000480001920007</v>
      </c>
      <c r="U2382">
        <f t="shared" si="376"/>
        <v>1.3280622152838439</v>
      </c>
      <c r="V2382">
        <f t="shared" si="377"/>
        <v>13.366467593188657</v>
      </c>
      <c r="W2382">
        <f t="shared" si="371"/>
        <v>5.6065754897829889E-2</v>
      </c>
      <c r="X2382">
        <f t="shared" si="378"/>
        <v>101.72455753031952</v>
      </c>
      <c r="Z2382">
        <f t="shared" si="372"/>
        <v>0.61009167119118746</v>
      </c>
      <c r="AA2382" s="3">
        <f t="shared" si="379"/>
        <v>5.6508168809424039E-2</v>
      </c>
    </row>
    <row r="2383" spans="1:27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10.274584914688639</v>
      </c>
      <c r="J2383" s="5">
        <v>259.92535666686342</v>
      </c>
      <c r="K2383" s="5" cm="1">
        <f t="array" ref="K2383">[2]!PropsSI("H","P",(I2383+1)*100*1000,"T",J2383+273.15,"WATER")/1000</f>
        <v>2960.5402144529135</v>
      </c>
      <c r="L2383" s="5" cm="1">
        <f t="array" ref="L2383">[2]!PropsSI("S","P",(I2383+1)*100*1000,"T",J2383+273.15,"WATER")/1000</f>
        <v>6.9061403664110514</v>
      </c>
      <c r="M2383" s="5" cm="1">
        <f t="array" ref="M2383">[2]!PropsSI("H","P",(I2383+1)*100*1000,"S",E2383*1000,"WATER")/1000</f>
        <v>2837.6008235878053</v>
      </c>
      <c r="N2383" s="5" cm="1">
        <f t="array" ref="N2383">[2]!PropsSI("T","P",(I2383+1)*100*1000,"Q",1,"WATER")-273.15</f>
        <v>185.15815509771278</v>
      </c>
      <c r="P2383">
        <f t="shared" si="370"/>
        <v>10.184928368749135</v>
      </c>
      <c r="R2383">
        <f t="shared" si="373"/>
        <v>285.78334254766736</v>
      </c>
      <c r="S2383">
        <f t="shared" si="374"/>
        <v>1.1913478577519256</v>
      </c>
      <c r="T2383">
        <f t="shared" si="375"/>
        <v>0.20000480001920007</v>
      </c>
      <c r="U2383">
        <f t="shared" si="376"/>
        <v>1.3294245652037924</v>
      </c>
      <c r="V2383">
        <f t="shared" si="377"/>
        <v>13.380179154172779</v>
      </c>
      <c r="W2383">
        <f t="shared" si="371"/>
        <v>5.6527545064607394E-2</v>
      </c>
      <c r="X2383">
        <f t="shared" si="378"/>
        <v>102.58450324521343</v>
      </c>
      <c r="Z2383">
        <f t="shared" si="372"/>
        <v>0.61171879581339406</v>
      </c>
      <c r="AA2383" s="3">
        <f t="shared" si="379"/>
        <v>5.6966400247511324E-2</v>
      </c>
    </row>
    <row r="2384" spans="1:27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10.276593547587112</v>
      </c>
      <c r="J2384" s="5">
        <v>259.37700871313962</v>
      </c>
      <c r="K2384" s="5" cm="1">
        <f t="array" ref="K2384">[2]!PropsSI("H","P",(I2384+1)*100*1000,"T",J2384+273.15,"WATER")/1000</f>
        <v>2959.3136932763227</v>
      </c>
      <c r="L2384" s="5" cm="1">
        <f t="array" ref="L2384">[2]!PropsSI("S","P",(I2384+1)*100*1000,"T",J2384+273.15,"WATER")/1000</f>
        <v>6.9037592375425394</v>
      </c>
      <c r="M2384" s="5" cm="1">
        <f t="array" ref="M2384">[2]!PropsSI("H","P",(I2384+1)*100*1000,"S",E2384*1000,"WATER")/1000</f>
        <v>2833.3800911083108</v>
      </c>
      <c r="N2384" s="5" cm="1">
        <f t="array" ref="N2384">[2]!PropsSI("T","P",(I2384+1)*100*1000,"Q",1,"WATER")-273.15</f>
        <v>185.16609688401934</v>
      </c>
      <c r="P2384">
        <f t="shared" si="370"/>
        <v>9.9301186908354548</v>
      </c>
      <c r="R2384">
        <f t="shared" si="373"/>
        <v>289.38655965527533</v>
      </c>
      <c r="S2384">
        <f t="shared" si="374"/>
        <v>1.1918061392658483</v>
      </c>
      <c r="T2384">
        <f t="shared" si="375"/>
        <v>0.20000480001920007</v>
      </c>
      <c r="U2384">
        <f t="shared" si="376"/>
        <v>1.3230784795881587</v>
      </c>
      <c r="V2384">
        <f t="shared" si="377"/>
        <v>13.316308089437431</v>
      </c>
      <c r="W2384">
        <f t="shared" si="371"/>
        <v>5.4704187001390979E-2</v>
      </c>
      <c r="X2384">
        <f t="shared" si="378"/>
        <v>97.523811622536186</v>
      </c>
      <c r="Z2384">
        <f t="shared" si="372"/>
        <v>0.6053303015065632</v>
      </c>
      <c r="AA2384" s="3">
        <f t="shared" si="379"/>
        <v>5.5157435053548032E-2</v>
      </c>
    </row>
    <row r="2385" spans="1:27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10.277353658040365</v>
      </c>
      <c r="J2385" s="5">
        <v>258.73713721984734</v>
      </c>
      <c r="K2385" s="5" cm="1">
        <f t="array" ref="K2385">[2]!PropsSI("H","P",(I2385+1)*100*1000,"T",J2385+273.15,"WATER")/1000</f>
        <v>2957.8871002451674</v>
      </c>
      <c r="L2385" s="5" cm="1">
        <f t="array" ref="L2385">[2]!PropsSI("S","P",(I2385+1)*100*1000,"T",J2385+273.15,"WATER")/1000</f>
        <v>6.9010487891247987</v>
      </c>
      <c r="M2385" s="5" cm="1">
        <f t="array" ref="M2385">[2]!PropsSI("H","P",(I2385+1)*100*1000,"S",E2385*1000,"WATER")/1000</f>
        <v>2834.8192788270862</v>
      </c>
      <c r="N2385" s="5" cm="1">
        <f t="array" ref="N2385">[2]!PropsSI("T","P",(I2385+1)*100*1000,"Q",1,"WATER")-273.15</f>
        <v>185.16910193924042</v>
      </c>
      <c r="P2385">
        <f t="shared" si="370"/>
        <v>10.356894401214589</v>
      </c>
      <c r="R2385">
        <f t="shared" si="373"/>
        <v>288.48873428593703</v>
      </c>
      <c r="S2385">
        <f t="shared" si="374"/>
        <v>1.1916919477649726</v>
      </c>
      <c r="T2385">
        <f t="shared" si="375"/>
        <v>0.20000480001920007</v>
      </c>
      <c r="U2385">
        <f t="shared" si="376"/>
        <v>1.3251992772093231</v>
      </c>
      <c r="V2385">
        <f t="shared" si="377"/>
        <v>13.33765315320686</v>
      </c>
      <c r="W2385">
        <f t="shared" si="371"/>
        <v>5.6852977877363771E-2</v>
      </c>
      <c r="X2385">
        <f t="shared" si="378"/>
        <v>106.09085332246273</v>
      </c>
      <c r="Z2385">
        <f t="shared" si="372"/>
        <v>0.61373038532285817</v>
      </c>
      <c r="AA2385" s="3">
        <f t="shared" si="379"/>
        <v>5.7289359090158566E-2</v>
      </c>
    </row>
    <row r="2386" spans="1:27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10.274750176754369</v>
      </c>
      <c r="J2386" s="5">
        <v>260.69589799731909</v>
      </c>
      <c r="K2386" s="5" cm="1">
        <f t="array" ref="K2386">[2]!PropsSI("H","P",(I2386+1)*100*1000,"T",J2386+273.15,"WATER")/1000</f>
        <v>2962.2521051358522</v>
      </c>
      <c r="L2386" s="5" cm="1">
        <f t="array" ref="L2386">[2]!PropsSI("S","P",(I2386+1)*100*1000,"T",J2386+273.15,"WATER")/1000</f>
        <v>6.9093428860979431</v>
      </c>
      <c r="M2386" s="5" cm="1">
        <f t="array" ref="M2386">[2]!PropsSI("H","P",(I2386+1)*100*1000,"S",E2386*1000,"WATER")/1000</f>
        <v>2835.6398390501786</v>
      </c>
      <c r="N2386" s="5" cm="1">
        <f t="array" ref="N2386">[2]!PropsSI("T","P",(I2386+1)*100*1000,"Q",1,"WATER")-273.15</f>
        <v>185.15880855722293</v>
      </c>
      <c r="P2386">
        <f t="shared" si="370"/>
        <v>9.9784448614621279</v>
      </c>
      <c r="R2386">
        <f t="shared" si="373"/>
        <v>290.1534676598975</v>
      </c>
      <c r="S2386">
        <f t="shared" si="374"/>
        <v>1.1919036798111171</v>
      </c>
      <c r="T2386">
        <f t="shared" si="375"/>
        <v>0.20000480001920007</v>
      </c>
      <c r="U2386">
        <f t="shared" si="376"/>
        <v>1.3264657649304359</v>
      </c>
      <c r="V2386">
        <f t="shared" si="377"/>
        <v>13.350399895706271</v>
      </c>
      <c r="W2386">
        <f t="shared" si="371"/>
        <v>5.4828106646400997E-2</v>
      </c>
      <c r="X2386">
        <f t="shared" si="378"/>
        <v>98.478169496459429</v>
      </c>
      <c r="Z2386">
        <f t="shared" si="372"/>
        <v>0.60526264353820136</v>
      </c>
      <c r="AA2386" s="3">
        <f t="shared" si="379"/>
        <v>5.5280346934071682E-2</v>
      </c>
    </row>
    <row r="2387" spans="1:27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10.279848504175794</v>
      </c>
      <c r="J2387" s="5">
        <v>260.38440003245501</v>
      </c>
      <c r="K2387" s="5" cm="1">
        <f t="array" ref="K2387">[2]!PropsSI("H","P",(I2387+1)*100*1000,"T",J2387+273.15,"WATER")/1000</f>
        <v>2961.5422265409952</v>
      </c>
      <c r="L2387" s="5" cm="1">
        <f t="array" ref="L2387">[2]!PropsSI("S","P",(I2387+1)*100*1000,"T",J2387+273.15,"WATER")/1000</f>
        <v>6.9078119461834646</v>
      </c>
      <c r="M2387" s="5" cm="1">
        <f t="array" ref="M2387">[2]!PropsSI("H","P",(I2387+1)*100*1000,"S",E2387*1000,"WATER")/1000</f>
        <v>2837.4078342920552</v>
      </c>
      <c r="N2387" s="5" cm="1">
        <f t="array" ref="N2387">[2]!PropsSI("T","P",(I2387+1)*100*1000,"Q",1,"WATER")-273.15</f>
        <v>185.17896405963637</v>
      </c>
      <c r="P2387">
        <f t="shared" si="370"/>
        <v>10.05551103423174</v>
      </c>
      <c r="R2387">
        <f t="shared" si="373"/>
        <v>286.52078298326944</v>
      </c>
      <c r="S2387">
        <f t="shared" si="374"/>
        <v>1.1914416504125294</v>
      </c>
      <c r="T2387">
        <f t="shared" si="375"/>
        <v>0.20000480001920007</v>
      </c>
      <c r="U2387">
        <f t="shared" si="376"/>
        <v>1.3289870764556921</v>
      </c>
      <c r="V2387">
        <f t="shared" si="377"/>
        <v>13.375775987584221</v>
      </c>
      <c r="W2387">
        <f t="shared" si="371"/>
        <v>5.5793240511727876E-2</v>
      </c>
      <c r="X2387">
        <f t="shared" si="378"/>
        <v>99.994355954040643</v>
      </c>
      <c r="Z2387">
        <f t="shared" si="372"/>
        <v>0.60882488788660882</v>
      </c>
      <c r="AA2387" s="3">
        <f t="shared" si="379"/>
        <v>5.6237781518237752E-2</v>
      </c>
    </row>
    <row r="2388" spans="1:27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10.270829169863747</v>
      </c>
      <c r="J2388" s="5">
        <v>264.56770742998685</v>
      </c>
      <c r="K2388" s="5" cm="1">
        <f t="array" ref="K2388">[2]!PropsSI("H","P",(I2388+1)*100*1000,"T",J2388+273.15,"WATER")/1000</f>
        <v>2970.8506627308175</v>
      </c>
      <c r="L2388" s="5" cm="1">
        <f t="array" ref="L2388">[2]!PropsSI("S","P",(I2388+1)*100*1000,"T",J2388+273.15,"WATER")/1000</f>
        <v>6.9255462101881289</v>
      </c>
      <c r="M2388" s="5" cm="1">
        <f t="array" ref="M2388">[2]!PropsSI("H","P",(I2388+1)*100*1000,"S",E2388*1000,"WATER")/1000</f>
        <v>2834.7276655860828</v>
      </c>
      <c r="N2388" s="5" cm="1">
        <f t="array" ref="N2388">[2]!PropsSI("T","P",(I2388+1)*100*1000,"Q",1,"WATER")-273.15</f>
        <v>185.14330255194176</v>
      </c>
      <c r="P2388">
        <f t="shared" si="370"/>
        <v>8.5531672919223851</v>
      </c>
      <c r="R2388">
        <f t="shared" si="373"/>
        <v>289.92746717228817</v>
      </c>
      <c r="S2388">
        <f t="shared" si="374"/>
        <v>1.1918749355410618</v>
      </c>
      <c r="T2388">
        <f t="shared" si="375"/>
        <v>0.20000480001920007</v>
      </c>
      <c r="U2388">
        <f t="shared" si="376"/>
        <v>1.3252242205003155</v>
      </c>
      <c r="V2388">
        <f t="shared" si="377"/>
        <v>13.337904198441695</v>
      </c>
      <c r="W2388">
        <f t="shared" si="371"/>
        <v>4.8238557923932758E-2</v>
      </c>
      <c r="X2388">
        <f t="shared" si="378"/>
        <v>72.333812770392527</v>
      </c>
      <c r="Z2388">
        <f t="shared" si="372"/>
        <v>0.57488249444753692</v>
      </c>
      <c r="AA2388" s="3">
        <f t="shared" si="379"/>
        <v>4.8751364087776458E-2</v>
      </c>
    </row>
    <row r="2389" spans="1:27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10.246047990587023</v>
      </c>
      <c r="J2389" s="5">
        <v>264.92723805331104</v>
      </c>
      <c r="K2389" s="5" cm="1">
        <f t="array" ref="K2389">[2]!PropsSI("H","P",(I2389+1)*100*1000,"T",J2389+273.15,"WATER")/1000</f>
        <v>2971.7296956994446</v>
      </c>
      <c r="L2389" s="5" cm="1">
        <f t="array" ref="L2389">[2]!PropsSI("S","P",(I2389+1)*100*1000,"T",J2389+273.15,"WATER")/1000</f>
        <v>6.928159412937009</v>
      </c>
      <c r="M2389" s="5" cm="1">
        <f t="array" ref="M2389">[2]!PropsSI("H","P",(I2389+1)*100*1000,"S",E2389*1000,"WATER")/1000</f>
        <v>2834.8589969462641</v>
      </c>
      <c r="N2389" s="5" cm="1">
        <f t="array" ref="N2389">[2]!PropsSI("T","P",(I2389+1)*100*1000,"Q",1,"WATER")-273.15</f>
        <v>185.04520483265327</v>
      </c>
      <c r="P2389">
        <f t="shared" si="370"/>
        <v>8.6184045536746634</v>
      </c>
      <c r="R2389">
        <f t="shared" si="373"/>
        <v>291.53352041350507</v>
      </c>
      <c r="S2389">
        <f t="shared" si="374"/>
        <v>1.1920792042511739</v>
      </c>
      <c r="T2389">
        <f t="shared" si="375"/>
        <v>0.20000480001920007</v>
      </c>
      <c r="U2389">
        <f t="shared" si="376"/>
        <v>1.3260745544722123</v>
      </c>
      <c r="V2389">
        <f t="shared" si="377"/>
        <v>13.346462503427672</v>
      </c>
      <c r="W2389">
        <f t="shared" si="371"/>
        <v>4.8326528360922098E-2</v>
      </c>
      <c r="X2389">
        <f t="shared" si="378"/>
        <v>73.446237359965465</v>
      </c>
      <c r="Z2389">
        <f t="shared" si="372"/>
        <v>0.57517465575446469</v>
      </c>
      <c r="AA2389" s="3">
        <f t="shared" si="379"/>
        <v>4.8838420428289592E-2</v>
      </c>
    </row>
    <row r="2390" spans="1:27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10.247282073919022</v>
      </c>
      <c r="J2390" s="5">
        <v>265.79865762835504</v>
      </c>
      <c r="K2390" s="5" cm="1">
        <f t="array" ref="K2390">[2]!PropsSI("H","P",(I2390+1)*100*1000,"T",J2390+273.15,"WATER")/1000</f>
        <v>2973.6522979619144</v>
      </c>
      <c r="L2390" s="5" cm="1">
        <f t="array" ref="L2390">[2]!PropsSI("S","P",(I2390+1)*100*1000,"T",J2390+273.15,"WATER")/1000</f>
        <v>6.9316808049408358</v>
      </c>
      <c r="M2390" s="5" cm="1">
        <f t="array" ref="M2390">[2]!PropsSI("H","P",(I2390+1)*100*1000,"S",E2390*1000,"WATER")/1000</f>
        <v>2836.3146314330238</v>
      </c>
      <c r="N2390" s="5" cm="1">
        <f t="array" ref="N2390">[2]!PropsSI("T","P",(I2390+1)*100*1000,"Q",1,"WATER")-273.15</f>
        <v>185.05009403695936</v>
      </c>
      <c r="P2390">
        <f t="shared" si="370"/>
        <v>8.4805789408284866</v>
      </c>
      <c r="R2390">
        <f t="shared" si="373"/>
        <v>290.21425323802475</v>
      </c>
      <c r="S2390">
        <f t="shared" si="374"/>
        <v>1.1919114109319284</v>
      </c>
      <c r="T2390">
        <f t="shared" si="375"/>
        <v>0.20000480001920007</v>
      </c>
      <c r="U2390">
        <f t="shared" si="376"/>
        <v>1.3282132201804413</v>
      </c>
      <c r="V2390">
        <f t="shared" si="377"/>
        <v>13.367987403054151</v>
      </c>
      <c r="W2390">
        <f t="shared" si="371"/>
        <v>4.7881854827346138E-2</v>
      </c>
      <c r="X2390">
        <f t="shared" si="378"/>
        <v>71.110380144252119</v>
      </c>
      <c r="Z2390">
        <f t="shared" si="372"/>
        <v>0.57247705758684597</v>
      </c>
      <c r="AA2390" s="3">
        <f t="shared" si="379"/>
        <v>4.8398400820113943E-2</v>
      </c>
    </row>
    <row r="2391" spans="1:27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10.23538234574967</v>
      </c>
      <c r="J2391" s="5">
        <v>265.07552706170691</v>
      </c>
      <c r="K2391" s="5" cm="1">
        <f t="array" ref="K2391">[2]!PropsSI("H","P",(I2391+1)*100*1000,"T",J2391+273.15,"WATER")/1000</f>
        <v>2972.0935381651557</v>
      </c>
      <c r="L2391" s="5" cm="1">
        <f t="array" ref="L2391">[2]!PropsSI("S","P",(I2391+1)*100*1000,"T",J2391+273.15,"WATER")/1000</f>
        <v>6.9292575869900972</v>
      </c>
      <c r="M2391" s="5" cm="1">
        <f t="array" ref="M2391">[2]!PropsSI("H","P",(I2391+1)*100*1000,"S",E2391*1000,"WATER")/1000</f>
        <v>2833.8792822002583</v>
      </c>
      <c r="N2391" s="5" cm="1">
        <f t="array" ref="N2391">[2]!PropsSI("T","P",(I2391+1)*100*1000,"Q",1,"WATER")-273.15</f>
        <v>185.00293200114442</v>
      </c>
      <c r="P2391">
        <f t="shared" si="370"/>
        <v>8.3453713157785607</v>
      </c>
      <c r="R2391">
        <f t="shared" si="373"/>
        <v>290.6739612424135</v>
      </c>
      <c r="S2391">
        <f t="shared" si="374"/>
        <v>1.1919698797041178</v>
      </c>
      <c r="T2391">
        <f t="shared" si="375"/>
        <v>0.20000480001920007</v>
      </c>
      <c r="U2391">
        <f t="shared" si="376"/>
        <v>1.324923696139938</v>
      </c>
      <c r="V2391">
        <f t="shared" si="377"/>
        <v>13.334879529056698</v>
      </c>
      <c r="W2391">
        <f t="shared" si="371"/>
        <v>4.7172334017251391E-2</v>
      </c>
      <c r="X2391">
        <f t="shared" si="378"/>
        <v>68.860106340904437</v>
      </c>
      <c r="Z2391">
        <f t="shared" si="372"/>
        <v>0.56936223151964982</v>
      </c>
      <c r="AA2391" s="3">
        <f t="shared" si="379"/>
        <v>4.7696481692569223E-2</v>
      </c>
    </row>
    <row r="2392" spans="1:27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10.221013174551505</v>
      </c>
      <c r="J2392" s="5">
        <v>265.35688865345867</v>
      </c>
      <c r="K2392" s="5" cm="1">
        <f t="array" ref="K2392">[2]!PropsSI("H","P",(I2392+1)*100*1000,"T",J2392+273.15,"WATER")/1000</f>
        <v>2972.7638560401665</v>
      </c>
      <c r="L2392" s="5" cm="1">
        <f t="array" ref="L2392">[2]!PropsSI("S","P",(I2392+1)*100*1000,"T",J2392+273.15,"WATER")/1000</f>
        <v>6.9310720171327462</v>
      </c>
      <c r="M2392" s="5" cm="1">
        <f t="array" ref="M2392">[2]!PropsSI("H","P",(I2392+1)*100*1000,"S",E2392*1000,"WATER")/1000</f>
        <v>2839.4456720204944</v>
      </c>
      <c r="N2392" s="5" cm="1">
        <f t="array" ref="N2392">[2]!PropsSI("T","P",(I2392+1)*100*1000,"Q",1,"WATER")-273.15</f>
        <v>184.94593053651573</v>
      </c>
      <c r="P2392">
        <f t="shared" si="370"/>
        <v>8.9062623137810597</v>
      </c>
      <c r="R2392">
        <f t="shared" si="373"/>
        <v>287.84960240381537</v>
      </c>
      <c r="S2392">
        <f t="shared" si="374"/>
        <v>1.1916106586508872</v>
      </c>
      <c r="T2392">
        <f t="shared" si="375"/>
        <v>0.20000480001920007</v>
      </c>
      <c r="U2392">
        <f t="shared" si="376"/>
        <v>1.3336007620037709</v>
      </c>
      <c r="V2392">
        <f t="shared" si="377"/>
        <v>13.422211069957509</v>
      </c>
      <c r="W2392">
        <f t="shared" si="371"/>
        <v>5.0230358127379686E-2</v>
      </c>
      <c r="X2392">
        <f t="shared" si="378"/>
        <v>78.429301999559158</v>
      </c>
      <c r="Z2392">
        <f t="shared" si="372"/>
        <v>0.58327062498876692</v>
      </c>
      <c r="AA2392" s="3">
        <f t="shared" si="379"/>
        <v>5.072322895822895E-2</v>
      </c>
    </row>
    <row r="2393" spans="1:27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10.235078301953777</v>
      </c>
      <c r="J2393" s="5">
        <v>264.7318047565243</v>
      </c>
      <c r="K2393" s="5" cm="1">
        <f t="array" ref="K2393">[2]!PropsSI("H","P",(I2393+1)*100*1000,"T",J2393+273.15,"WATER")/1000</f>
        <v>2971.3343587669638</v>
      </c>
      <c r="L2393" s="5" cm="1">
        <f t="array" ref="L2393">[2]!PropsSI("S","P",(I2393+1)*100*1000,"T",J2393+273.15,"WATER")/1000</f>
        <v>6.9278586513863907</v>
      </c>
      <c r="M2393" s="5" cm="1">
        <f t="array" ref="M2393">[2]!PropsSI("H","P",(I2393+1)*100*1000,"S",E2393*1000,"WATER")/1000</f>
        <v>2835.8880009735144</v>
      </c>
      <c r="N2393" s="5" cm="1">
        <f t="array" ref="N2393">[2]!PropsSI("T","P",(I2393+1)*100*1000,"Q",1,"WATER")-273.15</f>
        <v>185.00172647447647</v>
      </c>
      <c r="P2393">
        <f t="shared" si="370"/>
        <v>8.7279099438153622</v>
      </c>
      <c r="R2393">
        <f t="shared" si="373"/>
        <v>290.26847756735896</v>
      </c>
      <c r="S2393">
        <f t="shared" si="374"/>
        <v>1.1919183075487563</v>
      </c>
      <c r="T2393">
        <f t="shared" si="375"/>
        <v>0.20000480001920007</v>
      </c>
      <c r="U2393">
        <f t="shared" si="376"/>
        <v>1.3279136904644888</v>
      </c>
      <c r="V2393">
        <f t="shared" si="377"/>
        <v>13.364972744406838</v>
      </c>
      <c r="W2393">
        <f t="shared" si="371"/>
        <v>4.9019606526085141E-2</v>
      </c>
      <c r="X2393">
        <f t="shared" si="378"/>
        <v>75.32313748669317</v>
      </c>
      <c r="Z2393">
        <f t="shared" si="372"/>
        <v>0.57834825254517674</v>
      </c>
      <c r="AA2393" s="3">
        <f t="shared" si="379"/>
        <v>4.9524408116868507E-2</v>
      </c>
    </row>
    <row r="2394" spans="1:27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10.232264890132271</v>
      </c>
      <c r="J2394" s="5">
        <v>261.97983830510657</v>
      </c>
      <c r="K2394" s="5" cm="1">
        <f t="array" ref="K2394">[2]!PropsSI("H","P",(I2394+1)*100*1000,"T",J2394+273.15,"WATER")/1000</f>
        <v>2965.2488357530856</v>
      </c>
      <c r="L2394" s="5" cm="1">
        <f t="array" ref="L2394">[2]!PropsSI("S","P",(I2394+1)*100*1000,"T",J2394+273.15,"WATER")/1000</f>
        <v>6.9166270856111884</v>
      </c>
      <c r="M2394" s="5" cm="1">
        <f t="array" ref="M2394">[2]!PropsSI("H","P",(I2394+1)*100*1000,"S",E2394*1000,"WATER")/1000</f>
        <v>2830.3647957176845</v>
      </c>
      <c r="N2394" s="5" cm="1">
        <f t="array" ref="N2394">[2]!PropsSI("T","P",(I2394+1)*100*1000,"Q",1,"WATER")-273.15</f>
        <v>184.99057014549862</v>
      </c>
      <c r="P2394">
        <f t="shared" si="370"/>
        <v>8.8118834406455644</v>
      </c>
      <c r="R2394">
        <f t="shared" si="373"/>
        <v>292.14614819896639</v>
      </c>
      <c r="S2394">
        <f t="shared" si="374"/>
        <v>1.1921571223950458</v>
      </c>
      <c r="T2394">
        <f t="shared" si="375"/>
        <v>0.20000480001920007</v>
      </c>
      <c r="U2394">
        <f t="shared" si="376"/>
        <v>1.3197832203139928</v>
      </c>
      <c r="V2394">
        <f t="shared" si="377"/>
        <v>13.283142492380001</v>
      </c>
      <c r="W2394">
        <f t="shared" si="371"/>
        <v>4.9094169072559535E-2</v>
      </c>
      <c r="X2394">
        <f t="shared" si="378"/>
        <v>76.786475817994969</v>
      </c>
      <c r="Z2394">
        <f t="shared" si="372"/>
        <v>0.58022738972671262</v>
      </c>
      <c r="AA2394" s="3">
        <f t="shared" si="379"/>
        <v>4.9598219425367435E-2</v>
      </c>
    </row>
    <row r="2395" spans="1:27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10.231959097496595</v>
      </c>
      <c r="J2395" s="5">
        <v>265.33577001539118</v>
      </c>
      <c r="K2395" s="5" cm="1">
        <f t="array" ref="K2395">[2]!PropsSI("H","P",(I2395+1)*100*1000,"T",J2395+273.15,"WATER")/1000</f>
        <v>2972.68044346647</v>
      </c>
      <c r="L2395" s="5" cm="1">
        <f t="array" ref="L2395">[2]!PropsSI("S","P",(I2395+1)*100*1000,"T",J2395+273.15,"WATER")/1000</f>
        <v>6.9304833348152659</v>
      </c>
      <c r="M2395" s="5" cm="1">
        <f t="array" ref="M2395">[2]!PropsSI("H","P",(I2395+1)*100*1000,"S",E2395*1000,"WATER")/1000</f>
        <v>2829.7485398573622</v>
      </c>
      <c r="N2395" s="5" cm="1">
        <f t="array" ref="N2395">[2]!PropsSI("T","P",(I2395+1)*100*1000,"Q",1,"WATER")-273.15</f>
        <v>184.98935742034729</v>
      </c>
      <c r="P2395">
        <f t="shared" si="370"/>
        <v>7.9119045330575126</v>
      </c>
      <c r="R2395">
        <f t="shared" si="373"/>
        <v>293.64654225762951</v>
      </c>
      <c r="S2395">
        <f t="shared" si="374"/>
        <v>1.1923479526559349</v>
      </c>
      <c r="T2395">
        <f t="shared" si="375"/>
        <v>0.20000480001920007</v>
      </c>
      <c r="U2395">
        <f t="shared" si="376"/>
        <v>1.318860564751035</v>
      </c>
      <c r="V2395">
        <f t="shared" si="377"/>
        <v>13.27385629664307</v>
      </c>
      <c r="W2395">
        <f t="shared" si="371"/>
        <v>4.4755069766946584E-2</v>
      </c>
      <c r="X2395">
        <f t="shared" si="378"/>
        <v>61.892040677753045</v>
      </c>
      <c r="Z2395">
        <f t="shared" si="372"/>
        <v>0.55714473011137855</v>
      </c>
      <c r="AA2395" s="3">
        <f t="shared" si="379"/>
        <v>4.5306862554843508E-2</v>
      </c>
    </row>
    <row r="2396" spans="1:27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10.228565118219334</v>
      </c>
      <c r="J2396" s="5">
        <v>264.5959694555869</v>
      </c>
      <c r="K2396" s="5" cm="1">
        <f t="array" ref="K2396">[2]!PropsSI("H","P",(I2396+1)*100*1000,"T",J2396+273.15,"WATER")/1000</f>
        <v>2971.0558458522733</v>
      </c>
      <c r="L2396" s="5" cm="1">
        <f t="array" ref="L2396">[2]!PropsSI("S","P",(I2396+1)*100*1000,"T",J2396+273.15,"WATER")/1000</f>
        <v>6.9275987264457788</v>
      </c>
      <c r="M2396" s="5" cm="1">
        <f t="array" ref="M2396">[2]!PropsSI("H","P",(I2396+1)*100*1000,"S",E2396*1000,"WATER")/1000</f>
        <v>2829.5623071860732</v>
      </c>
      <c r="N2396" s="5" cm="1">
        <f t="array" ref="N2396">[2]!PropsSI("T","P",(I2396+1)*100*1000,"Q",1,"WATER")-273.15</f>
        <v>184.97589569473098</v>
      </c>
      <c r="P2396">
        <f t="shared" si="370"/>
        <v>8.2099072398058883</v>
      </c>
      <c r="R2396">
        <f t="shared" si="373"/>
        <v>295.16786782072955</v>
      </c>
      <c r="S2396">
        <f t="shared" si="374"/>
        <v>1.192541445127081</v>
      </c>
      <c r="T2396">
        <f t="shared" si="375"/>
        <v>0.20000480001920007</v>
      </c>
      <c r="U2396">
        <f t="shared" si="376"/>
        <v>1.3186584336120413</v>
      </c>
      <c r="V2396">
        <f t="shared" si="377"/>
        <v>13.271821919572599</v>
      </c>
      <c r="W2396">
        <f t="shared" si="371"/>
        <v>4.5925949457102204E-2</v>
      </c>
      <c r="X2396">
        <f t="shared" si="378"/>
        <v>66.650590509165042</v>
      </c>
      <c r="Z2396">
        <f t="shared" si="372"/>
        <v>0.56379387934760783</v>
      </c>
      <c r="AA2396" s="3">
        <f t="shared" si="379"/>
        <v>4.6464000416466866E-2</v>
      </c>
    </row>
    <row r="2397" spans="1:27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10.241894903780233</v>
      </c>
      <c r="J2397" s="5">
        <v>270.98243235568202</v>
      </c>
      <c r="K2397" s="5" cm="1">
        <f t="array" ref="K2397">[2]!PropsSI("H","P",(I2397+1)*100*1000,"T",J2397+273.15,"WATER")/1000</f>
        <v>2985.101193933765</v>
      </c>
      <c r="L2397" s="5" cm="1">
        <f t="array" ref="L2397">[2]!PropsSI("S","P",(I2397+1)*100*1000,"T",J2397+273.15,"WATER")/1000</f>
        <v>6.9530357086049479</v>
      </c>
      <c r="M2397" s="5" cm="1">
        <f t="array" ref="M2397">[2]!PropsSI("H","P",(I2397+1)*100*1000,"S",E2397*1000,"WATER")/1000</f>
        <v>2835.5133276849124</v>
      </c>
      <c r="N2397" s="5" cm="1">
        <f t="array" ref="N2397">[2]!PropsSI("T","P",(I2397+1)*100*1000,"Q",1,"WATER")-273.15</f>
        <v>185.02874799392487</v>
      </c>
      <c r="P2397">
        <f t="shared" si="370"/>
        <v>7.083349672262127</v>
      </c>
      <c r="R2397">
        <f t="shared" si="373"/>
        <v>290.61250287306143</v>
      </c>
      <c r="S2397">
        <f t="shared" si="374"/>
        <v>1.1919620630131695</v>
      </c>
      <c r="T2397">
        <f t="shared" si="375"/>
        <v>0.20000480001920007</v>
      </c>
      <c r="U2397">
        <f t="shared" si="376"/>
        <v>1.3271682591453207</v>
      </c>
      <c r="V2397">
        <f t="shared" si="377"/>
        <v>13.357470246816032</v>
      </c>
      <c r="W2397">
        <f t="shared" si="371"/>
        <v>4.1349110860683054E-2</v>
      </c>
      <c r="X2397">
        <f t="shared" si="378"/>
        <v>49.589771906778253</v>
      </c>
      <c r="Z2397">
        <f t="shared" si="372"/>
        <v>0.53461498144308706</v>
      </c>
      <c r="AA2397" s="3">
        <f t="shared" si="379"/>
        <v>4.1945127642726038E-2</v>
      </c>
    </row>
    <row r="2398" spans="1:27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10.232981930202907</v>
      </c>
      <c r="J2398" s="5">
        <v>270.23679500937294</v>
      </c>
      <c r="K2398" s="5" cm="1">
        <f t="array" ref="K2398">[2]!PropsSI("H","P",(I2398+1)*100*1000,"T",J2398+273.15,"WATER")/1000</f>
        <v>2983.4888941830718</v>
      </c>
      <c r="L2398" s="5" cm="1">
        <f t="array" ref="L2398">[2]!PropsSI("S","P",(I2398+1)*100*1000,"T",J2398+273.15,"WATER")/1000</f>
        <v>6.9504239993476888</v>
      </c>
      <c r="M2398" s="5" cm="1">
        <f t="array" ref="M2398">[2]!PropsSI("H","P",(I2398+1)*100*1000,"S",E2398*1000,"WATER")/1000</f>
        <v>2832.8844950008156</v>
      </c>
      <c r="N2398" s="5" cm="1">
        <f t="array" ref="N2398">[2]!PropsSI("T","P",(I2398+1)*100*1000,"Q",1,"WATER")-273.15</f>
        <v>184.99341371113951</v>
      </c>
      <c r="P2398">
        <f t="shared" si="370"/>
        <v>7.1058763872473536</v>
      </c>
      <c r="R2398">
        <f t="shared" si="373"/>
        <v>293.06899738316827</v>
      </c>
      <c r="S2398">
        <f t="shared" si="374"/>
        <v>1.1922744965938876</v>
      </c>
      <c r="T2398">
        <f t="shared" si="375"/>
        <v>0.20000480001920007</v>
      </c>
      <c r="U2398">
        <f t="shared" si="376"/>
        <v>1.3234866131863401</v>
      </c>
      <c r="V2398">
        <f t="shared" si="377"/>
        <v>13.320415807020989</v>
      </c>
      <c r="W2398">
        <f t="shared" si="371"/>
        <v>4.1153938399119752E-2</v>
      </c>
      <c r="X2398">
        <f t="shared" si="378"/>
        <v>49.910303279260184</v>
      </c>
      <c r="Z2398">
        <f t="shared" si="372"/>
        <v>0.53408715709622867</v>
      </c>
      <c r="AA2398" s="3">
        <f t="shared" si="379"/>
        <v>4.1752702042595929E-2</v>
      </c>
    </row>
    <row r="2399" spans="1:27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10.233400468614368</v>
      </c>
      <c r="J2399" s="5">
        <v>272.81278305077024</v>
      </c>
      <c r="K2399" s="5" cm="1">
        <f t="array" ref="K2399">[2]!PropsSI("H","P",(I2399+1)*100*1000,"T",J2399+273.15,"WATER")/1000</f>
        <v>2989.1527569326531</v>
      </c>
      <c r="L2399" s="5" cm="1">
        <f t="array" ref="L2399">[2]!PropsSI("S","P",(I2399+1)*100*1000,"T",J2399+273.15,"WATER")/1000</f>
        <v>6.9608060356383668</v>
      </c>
      <c r="M2399" s="5" cm="1">
        <f t="array" ref="M2399">[2]!PropsSI("H","P",(I2399+1)*100*1000,"S",E2399*1000,"WATER")/1000</f>
        <v>2851.8030241611614</v>
      </c>
      <c r="N2399" s="5" cm="1">
        <f t="array" ref="N2399">[2]!PropsSI("T","P",(I2399+1)*100*1000,"Q",1,"WATER")-273.15</f>
        <v>184.99507344292635</v>
      </c>
      <c r="P2399">
        <f t="shared" si="370"/>
        <v>7.6017667833696825</v>
      </c>
      <c r="R2399">
        <f t="shared" si="373"/>
        <v>275.30622964050133</v>
      </c>
      <c r="S2399">
        <f t="shared" si="374"/>
        <v>1.1900153076942293</v>
      </c>
      <c r="T2399">
        <f t="shared" si="375"/>
        <v>0.20000480001920007</v>
      </c>
      <c r="U2399">
        <f t="shared" si="376"/>
        <v>1.3517163997887369</v>
      </c>
      <c r="V2399">
        <f t="shared" si="377"/>
        <v>13.604538435796268</v>
      </c>
      <c r="W2399">
        <f t="shared" si="371"/>
        <v>4.5865959409101764E-2</v>
      </c>
      <c r="X2399">
        <f t="shared" si="378"/>
        <v>57.091637261528184</v>
      </c>
      <c r="Z2399">
        <f t="shared" si="372"/>
        <v>0.55712457384544711</v>
      </c>
      <c r="AA2399" s="3">
        <f t="shared" si="379"/>
        <v>4.6404697965669789E-2</v>
      </c>
    </row>
    <row r="2400" spans="1:27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10.232388148298167</v>
      </c>
      <c r="J2400" s="5">
        <v>266.24081881031259</v>
      </c>
      <c r="K2400" s="5" cm="1">
        <f t="array" ref="K2400">[2]!PropsSI("H","P",(I2400+1)*100*1000,"T",J2400+273.15,"WATER")/1000</f>
        <v>2974.6790237782161</v>
      </c>
      <c r="L2400" s="5" cm="1">
        <f t="array" ref="L2400">[2]!PropsSI("S","P",(I2400+1)*100*1000,"T",J2400+273.15,"WATER")/1000</f>
        <v>6.9341747054731933</v>
      </c>
      <c r="M2400" s="5" cm="1">
        <f t="array" ref="M2400">[2]!PropsSI("H","P",(I2400+1)*100*1000,"S",E2400*1000,"WATER")/1000</f>
        <v>2837.0803335767682</v>
      </c>
      <c r="N2400" s="5" cm="1">
        <f t="array" ref="N2400">[2]!PropsSI("T","P",(I2400+1)*100*1000,"Q",1,"WATER")-273.15</f>
        <v>184.99105896052566</v>
      </c>
      <c r="P2400">
        <f t="shared" si="370"/>
        <v>8.2888468167350062</v>
      </c>
      <c r="R2400">
        <f t="shared" si="373"/>
        <v>288.10558431862728</v>
      </c>
      <c r="S2400">
        <f t="shared" si="374"/>
        <v>1.1916432161615653</v>
      </c>
      <c r="T2400">
        <f t="shared" si="375"/>
        <v>0.20000480001920007</v>
      </c>
      <c r="U2400">
        <f t="shared" si="376"/>
        <v>1.3297793884000888</v>
      </c>
      <c r="V2400">
        <f t="shared" si="377"/>
        <v>13.383750321773233</v>
      </c>
      <c r="W2400">
        <f t="shared" si="371"/>
        <v>4.7283938661294794E-2</v>
      </c>
      <c r="X2400">
        <f t="shared" si="378"/>
        <v>67.923358673242646</v>
      </c>
      <c r="Z2400">
        <f t="shared" si="372"/>
        <v>0.56903781250313612</v>
      </c>
      <c r="AA2400" s="3">
        <f t="shared" si="379"/>
        <v>4.7806875989504415E-2</v>
      </c>
    </row>
    <row r="2401" spans="1:27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10.238083058366874</v>
      </c>
      <c r="J2401" s="5">
        <v>269.46536174171922</v>
      </c>
      <c r="K2401" s="5" cm="1">
        <f t="array" ref="K2401">[2]!PropsSI("H","P",(I2401+1)*100*1000,"T",J2401+273.15,"WATER")/1000</f>
        <v>2981.7734338523414</v>
      </c>
      <c r="L2401" s="5" cm="1">
        <f t="array" ref="L2401">[2]!PropsSI("S","P",(I2401+1)*100*1000,"T",J2401+273.15,"WATER")/1000</f>
        <v>6.9470625314076591</v>
      </c>
      <c r="M2401" s="5" cm="1">
        <f t="array" ref="M2401">[2]!PropsSI("H","P",(I2401+1)*100*1000,"S",E2401*1000,"WATER")/1000</f>
        <v>2838.613943376808</v>
      </c>
      <c r="N2401" s="5" cm="1">
        <f t="array" ref="N2401">[2]!PropsSI("T","P",(I2401+1)*100*1000,"Q",1,"WATER")-273.15</f>
        <v>185.01363914017571</v>
      </c>
      <c r="P2401">
        <f t="shared" si="370"/>
        <v>7.4840730576697965</v>
      </c>
      <c r="R2401">
        <f t="shared" si="373"/>
        <v>285.95705143933287</v>
      </c>
      <c r="S2401">
        <f t="shared" si="374"/>
        <v>1.1913699512232532</v>
      </c>
      <c r="T2401">
        <f t="shared" si="375"/>
        <v>0.20000480001920007</v>
      </c>
      <c r="U2401">
        <f t="shared" si="376"/>
        <v>1.3319208395608237</v>
      </c>
      <c r="V2401">
        <f t="shared" si="377"/>
        <v>13.405303255975374</v>
      </c>
      <c r="W2401">
        <f t="shared" si="371"/>
        <v>4.3800170068778344E-2</v>
      </c>
      <c r="X2401">
        <f t="shared" si="378"/>
        <v>55.357660641970789</v>
      </c>
      <c r="Z2401">
        <f t="shared" si="372"/>
        <v>0.54897884993339374</v>
      </c>
      <c r="AA2401" s="3">
        <f t="shared" si="379"/>
        <v>4.4363693927741026E-2</v>
      </c>
    </row>
    <row r="2402" spans="1:27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10.235826437854948</v>
      </c>
      <c r="J2402" s="5">
        <v>272.66153893772412</v>
      </c>
      <c r="K2402" s="5" cm="1">
        <f t="array" ref="K2402">[2]!PropsSI("H","P",(I2402+1)*100*1000,"T",J2402+273.15,"WATER")/1000</f>
        <v>2988.8127258326736</v>
      </c>
      <c r="L2402" s="5" cm="1">
        <f t="array" ref="L2402">[2]!PropsSI("S","P",(I2402+1)*100*1000,"T",J2402+273.15,"WATER")/1000</f>
        <v>6.9600868719106463</v>
      </c>
      <c r="M2402" s="5" cm="1">
        <f t="array" ref="M2402">[2]!PropsSI("H","P",(I2402+1)*100*1000,"S",E2402*1000,"WATER")/1000</f>
        <v>2838.226660350535</v>
      </c>
      <c r="N2402" s="5" cm="1">
        <f t="array" ref="N2402">[2]!PropsSI("T","P",(I2402+1)*100*1000,"Q",1,"WATER")-273.15</f>
        <v>185.00469277010001</v>
      </c>
      <c r="P2402">
        <f t="shared" si="370"/>
        <v>6.9931608534707266</v>
      </c>
      <c r="R2402">
        <f t="shared" si="373"/>
        <v>289.84945606679645</v>
      </c>
      <c r="S2402">
        <f t="shared" si="374"/>
        <v>1.1918650135612143</v>
      </c>
      <c r="T2402">
        <f t="shared" si="375"/>
        <v>0.20000480001920007</v>
      </c>
      <c r="U2402">
        <f t="shared" si="376"/>
        <v>1.3313643076971096</v>
      </c>
      <c r="V2402">
        <f t="shared" si="377"/>
        <v>13.399701963328608</v>
      </c>
      <c r="W2402">
        <f t="shared" si="371"/>
        <v>4.1043606947289243E-2</v>
      </c>
      <c r="X2402">
        <f t="shared" si="378"/>
        <v>48.331934209408622</v>
      </c>
      <c r="Z2402">
        <f t="shared" si="372"/>
        <v>0.53175654531172978</v>
      </c>
      <c r="AA2402" s="3">
        <f t="shared" si="379"/>
        <v>4.164393446961405E-2</v>
      </c>
    </row>
    <row r="2403" spans="1:27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10.229509074121294</v>
      </c>
      <c r="J2403" s="5">
        <v>274.00912543702304</v>
      </c>
      <c r="K2403" s="5" cm="1">
        <f t="array" ref="K2403">[2]!PropsSI("H","P",(I2403+1)*100*1000,"T",J2403+273.15,"WATER")/1000</f>
        <v>2991.7922163551784</v>
      </c>
      <c r="L2403" s="5" cm="1">
        <f t="array" ref="L2403">[2]!PropsSI("S","P",(I2403+1)*100*1000,"T",J2403+273.15,"WATER")/1000</f>
        <v>6.9657897431055034</v>
      </c>
      <c r="M2403" s="5" cm="1">
        <f t="array" ref="M2403">[2]!PropsSI("H","P",(I2403+1)*100*1000,"S",E2403*1000,"WATER")/1000</f>
        <v>2844.0700674645718</v>
      </c>
      <c r="N2403" s="5" cm="1">
        <f t="array" ref="N2403">[2]!PropsSI("T","P",(I2403+1)*100*1000,"Q",1,"WATER")-273.15</f>
        <v>184.97964007943392</v>
      </c>
      <c r="P2403">
        <f t="shared" si="370"/>
        <v>7.0101663803657557</v>
      </c>
      <c r="R2403">
        <f t="shared" si="373"/>
        <v>284.37796088303742</v>
      </c>
      <c r="S2403">
        <f t="shared" si="374"/>
        <v>1.1911691118097103</v>
      </c>
      <c r="T2403">
        <f t="shared" si="375"/>
        <v>0.20000480001920007</v>
      </c>
      <c r="U2403">
        <f t="shared" si="376"/>
        <v>1.3402624847855262</v>
      </c>
      <c r="V2403">
        <f t="shared" si="377"/>
        <v>13.489258909021361</v>
      </c>
      <c r="W2403">
        <f t="shared" si="371"/>
        <v>4.1806176058868071E-2</v>
      </c>
      <c r="X2403">
        <f t="shared" si="378"/>
        <v>48.558043936967927</v>
      </c>
      <c r="Z2403">
        <f t="shared" si="372"/>
        <v>0.53493267098646324</v>
      </c>
      <c r="AA2403" s="3">
        <f t="shared" si="379"/>
        <v>4.2395856328707827E-2</v>
      </c>
    </row>
    <row r="2404" spans="1:27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10.226927808975349</v>
      </c>
      <c r="J2404" s="5">
        <v>275.74830661300246</v>
      </c>
      <c r="K2404" s="5" cm="1">
        <f t="array" ref="K2404">[2]!PropsSI("H","P",(I2404+1)*100*1000,"T",J2404+273.15,"WATER")/1000</f>
        <v>2995.6151814132809</v>
      </c>
      <c r="L2404" s="5" cm="1">
        <f t="array" ref="L2404">[2]!PropsSI("S","P",(I2404+1)*100*1000,"T",J2404+273.15,"WATER")/1000</f>
        <v>6.9728681481797805</v>
      </c>
      <c r="M2404" s="5" cm="1">
        <f t="array" ref="M2404">[2]!PropsSI("H","P",(I2404+1)*100*1000,"S",E2404*1000,"WATER")/1000</f>
        <v>2858.6644340536736</v>
      </c>
      <c r="N2404" s="5" cm="1">
        <f t="array" ref="N2404">[2]!PropsSI("T","P",(I2404+1)*100*1000,"Q",1,"WATER")-273.15</f>
        <v>184.96940040275251</v>
      </c>
      <c r="P2404">
        <f t="shared" si="370"/>
        <v>7.3391071454120489</v>
      </c>
      <c r="R2404">
        <f t="shared" si="373"/>
        <v>269.61063302315443</v>
      </c>
      <c r="S2404">
        <f t="shared" si="374"/>
        <v>1.1892909032072003</v>
      </c>
      <c r="T2404">
        <f t="shared" si="375"/>
        <v>0.20000480001920007</v>
      </c>
      <c r="U2404">
        <f t="shared" si="376"/>
        <v>1.3621277106331608</v>
      </c>
      <c r="V2404">
        <f t="shared" si="377"/>
        <v>13.709324527443989</v>
      </c>
      <c r="W2404">
        <f t="shared" si="371"/>
        <v>4.5406796561921474E-2</v>
      </c>
      <c r="X2404">
        <f t="shared" si="378"/>
        <v>53.198064778816473</v>
      </c>
      <c r="Z2404">
        <f t="shared" si="372"/>
        <v>0.55252930561525282</v>
      </c>
      <c r="AA2404" s="3">
        <f t="shared" si="379"/>
        <v>4.595085606679037E-2</v>
      </c>
    </row>
    <row r="2405" spans="1:27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10.232779262372702</v>
      </c>
      <c r="J2405" s="5">
        <v>278.6838585940601</v>
      </c>
      <c r="K2405" s="5" cm="1">
        <f t="array" ref="K2405">[2]!PropsSI("H","P",(I2405+1)*100*1000,"T",J2405+273.15,"WATER")/1000</f>
        <v>3002.025518443174</v>
      </c>
      <c r="L2405" s="5" cm="1">
        <f t="array" ref="L2405">[2]!PropsSI("S","P",(I2405+1)*100*1000,"T",J2405+273.15,"WATER")/1000</f>
        <v>6.984283018766984</v>
      </c>
      <c r="M2405" s="5" cm="1">
        <f t="array" ref="M2405">[2]!PropsSI("H","P",(I2405+1)*100*1000,"S",E2405*1000,"WATER")/1000</f>
        <v>2872.4844412787475</v>
      </c>
      <c r="N2405" s="5" cm="1">
        <f t="array" ref="N2405">[2]!PropsSI("T","P",(I2405+1)*100*1000,"Q",1,"WATER")-273.15</f>
        <v>184.99261000582567</v>
      </c>
      <c r="P2405">
        <f t="shared" si="370"/>
        <v>7.403799032952799</v>
      </c>
      <c r="R2405">
        <f t="shared" si="373"/>
        <v>256.49055337753498</v>
      </c>
      <c r="S2405">
        <f t="shared" si="374"/>
        <v>1.1876222027700032</v>
      </c>
      <c r="T2405">
        <f t="shared" si="375"/>
        <v>0.20000480001920007</v>
      </c>
      <c r="U2405">
        <f t="shared" si="376"/>
        <v>1.3825725547361203</v>
      </c>
      <c r="V2405">
        <f t="shared" si="377"/>
        <v>13.915094515479971</v>
      </c>
      <c r="W2405">
        <f t="shared" si="371"/>
        <v>4.7752491177057356E-2</v>
      </c>
      <c r="X2405">
        <f t="shared" si="378"/>
        <v>54.111420724770852</v>
      </c>
      <c r="Z2405">
        <f t="shared" si="372"/>
        <v>0.56166890645132006</v>
      </c>
      <c r="AA2405" s="3">
        <f t="shared" si="379"/>
        <v>4.827040684493869E-2</v>
      </c>
    </row>
    <row r="2406" spans="1:27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10.236098401104963</v>
      </c>
      <c r="J2406" s="5">
        <v>266.48855959944126</v>
      </c>
      <c r="K2406" s="5" cm="1">
        <f t="array" ref="K2406">[2]!PropsSI("H","P",(I2406+1)*100*1000,"T",J2406+273.15,"WATER")/1000</f>
        <v>2975.2138655322419</v>
      </c>
      <c r="L2406" s="5" cm="1">
        <f t="array" ref="L2406">[2]!PropsSI("S","P",(I2406+1)*100*1000,"T",J2406+273.15,"WATER")/1000</f>
        <v>6.9350190701051524</v>
      </c>
      <c r="M2406" s="5" cm="1">
        <f t="array" ref="M2406">[2]!PropsSI("H","P",(I2406+1)*100*1000,"S",E2406*1000,"WATER")/1000</f>
        <v>2827.6357593490284</v>
      </c>
      <c r="N2406" s="5" cm="1">
        <f t="array" ref="N2406">[2]!PropsSI("T","P",(I2406+1)*100*1000,"Q",1,"WATER")-273.15</f>
        <v>185.00577104295712</v>
      </c>
      <c r="P2406">
        <f t="shared" si="370"/>
        <v>7.5961857733125342</v>
      </c>
      <c r="R2406">
        <f t="shared" si="373"/>
        <v>296.97286753100047</v>
      </c>
      <c r="S2406">
        <f t="shared" si="374"/>
        <v>1.1927710171942503</v>
      </c>
      <c r="T2406">
        <f t="shared" si="375"/>
        <v>0.20000480001920007</v>
      </c>
      <c r="U2406">
        <f t="shared" si="376"/>
        <v>1.3155775605410844</v>
      </c>
      <c r="V2406">
        <f t="shared" si="377"/>
        <v>13.240814042390523</v>
      </c>
      <c r="W2406">
        <f t="shared" si="371"/>
        <v>4.2896662725534815E-2</v>
      </c>
      <c r="X2406">
        <f t="shared" si="378"/>
        <v>57.052176388112144</v>
      </c>
      <c r="Z2406">
        <f t="shared" si="372"/>
        <v>0.5467421451477118</v>
      </c>
      <c r="AA2406" s="3">
        <f t="shared" si="379"/>
        <v>4.3471748859765277E-2</v>
      </c>
    </row>
    <row r="2407" spans="1:27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10.234280272872359</v>
      </c>
      <c r="J2407" s="5">
        <v>268.04958262144203</v>
      </c>
      <c r="K2407" s="5" cm="1">
        <f t="array" ref="K2407">[2]!PropsSI("H","P",(I2407+1)*100*1000,"T",J2407+273.15,"WATER")/1000</f>
        <v>2978.6651285097259</v>
      </c>
      <c r="L2407" s="5" cm="1">
        <f t="array" ref="L2407">[2]!PropsSI("S","P",(I2407+1)*100*1000,"T",J2407+273.15,"WATER")/1000</f>
        <v>6.941477382106112</v>
      </c>
      <c r="M2407" s="5" cm="1">
        <f t="array" ref="M2407">[2]!PropsSI("H","P",(I2407+1)*100*1000,"S",E2407*1000,"WATER")/1000</f>
        <v>2827.7319490675986</v>
      </c>
      <c r="N2407" s="5" cm="1">
        <f t="array" ref="N2407">[2]!PropsSI("T","P",(I2407+1)*100*1000,"Q",1,"WATER")-273.15</f>
        <v>184.99856218560166</v>
      </c>
      <c r="P2407">
        <f t="shared" si="370"/>
        <v>7.4456156061858092</v>
      </c>
      <c r="R2407">
        <f t="shared" si="373"/>
        <v>299.62011746309344</v>
      </c>
      <c r="S2407">
        <f t="shared" si="374"/>
        <v>1.1931077123392777</v>
      </c>
      <c r="T2407">
        <f t="shared" si="375"/>
        <v>0.20000480001920007</v>
      </c>
      <c r="U2407">
        <f t="shared" si="376"/>
        <v>1.3157360351155998</v>
      </c>
      <c r="V2407">
        <f t="shared" si="377"/>
        <v>13.242409031872365</v>
      </c>
      <c r="W2407">
        <f t="shared" si="371"/>
        <v>4.1917010737024772E-2</v>
      </c>
      <c r="X2407">
        <f t="shared" si="378"/>
        <v>54.814752892250311</v>
      </c>
      <c r="Z2407">
        <f t="shared" si="372"/>
        <v>0.54058851730065227</v>
      </c>
      <c r="AA2407" s="3">
        <f t="shared" si="379"/>
        <v>4.2505174421569342E-2</v>
      </c>
    </row>
    <row r="2408" spans="1:27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10.23054921502378</v>
      </c>
      <c r="J2408" s="5">
        <v>270.95395121322736</v>
      </c>
      <c r="K2408" s="5" cm="1">
        <f t="array" ref="K2408">[2]!PropsSI("H","P",(I2408+1)*100*1000,"T",J2408+273.15,"WATER")/1000</f>
        <v>2985.0750934714711</v>
      </c>
      <c r="L2408" s="5" cm="1">
        <f t="array" ref="L2408">[2]!PropsSI("S","P",(I2408+1)*100*1000,"T",J2408+273.15,"WATER")/1000</f>
        <v>6.953437677093949</v>
      </c>
      <c r="M2408" s="5" cm="1">
        <f t="array" ref="M2408">[2]!PropsSI("H","P",(I2408+1)*100*1000,"S",E2408*1000,"WATER")/1000</f>
        <v>2837.890915618952</v>
      </c>
      <c r="N2408" s="5" cm="1">
        <f t="array" ref="N2408">[2]!PropsSI("T","P",(I2408+1)*100*1000,"Q",1,"WATER")-273.15</f>
        <v>184.98376571437751</v>
      </c>
      <c r="P2408">
        <f t="shared" si="370"/>
        <v>7.3662428315586421</v>
      </c>
      <c r="R2408">
        <f t="shared" si="373"/>
        <v>290.14978928271626</v>
      </c>
      <c r="S2408">
        <f t="shared" si="374"/>
        <v>1.1919032119702369</v>
      </c>
      <c r="T2408">
        <f t="shared" si="375"/>
        <v>0.20000480001920007</v>
      </c>
      <c r="U2408">
        <f t="shared" si="376"/>
        <v>1.3310077226406729</v>
      </c>
      <c r="V2408">
        <f t="shared" si="377"/>
        <v>13.396113063240778</v>
      </c>
      <c r="W2408">
        <f t="shared" si="371"/>
        <v>4.2738614955920781E-2</v>
      </c>
      <c r="X2408">
        <f t="shared" si="378"/>
        <v>53.633714010597842</v>
      </c>
      <c r="Z2408">
        <f t="shared" si="372"/>
        <v>0.5426858494876714</v>
      </c>
      <c r="AA2408" s="3">
        <f t="shared" si="379"/>
        <v>4.3315771933257377E-2</v>
      </c>
    </row>
    <row r="2409" spans="1:27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10.228807883167093</v>
      </c>
      <c r="J2409" s="5">
        <v>269.08113013908155</v>
      </c>
      <c r="K2409" s="5" cm="1">
        <f t="array" ref="K2409">[2]!PropsSI("H","P",(I2409+1)*100*1000,"T",J2409+273.15,"WATER")/1000</f>
        <v>2980.9571293863842</v>
      </c>
      <c r="L2409" s="5" cm="1">
        <f t="array" ref="L2409">[2]!PropsSI("S","P",(I2409+1)*100*1000,"T",J2409+273.15,"WATER")/1000</f>
        <v>6.9459253576715438</v>
      </c>
      <c r="M2409" s="5" cm="1">
        <f t="array" ref="M2409">[2]!PropsSI("H","P",(I2409+1)*100*1000,"S",E2409*1000,"WATER")/1000</f>
        <v>2829.9326813795747</v>
      </c>
      <c r="N2409" s="5" cm="1">
        <f t="array" ref="N2409">[2]!PropsSI("T","P",(I2409+1)*100*1000,"Q",1,"WATER")-273.15</f>
        <v>184.97685869273363</v>
      </c>
      <c r="P2409">
        <f t="shared" si="370"/>
        <v>7.3444263877277516</v>
      </c>
      <c r="R2409">
        <f t="shared" si="373"/>
        <v>297.67304434489603</v>
      </c>
      <c r="S2409">
        <f t="shared" si="374"/>
        <v>1.1928600704154975</v>
      </c>
      <c r="T2409">
        <f t="shared" si="375"/>
        <v>0.20000480001920007</v>
      </c>
      <c r="U2409">
        <f t="shared" si="376"/>
        <v>1.3191697293037579</v>
      </c>
      <c r="V2409">
        <f t="shared" si="377"/>
        <v>13.276967926450299</v>
      </c>
      <c r="W2409">
        <f t="shared" si="371"/>
        <v>4.170024140181184E-2</v>
      </c>
      <c r="X2409">
        <f t="shared" si="378"/>
        <v>53.329809168232508</v>
      </c>
      <c r="Z2409">
        <f t="shared" si="372"/>
        <v>0.53850835975240063</v>
      </c>
      <c r="AA2409" s="3">
        <f t="shared" si="379"/>
        <v>4.2291378435524607E-2</v>
      </c>
    </row>
    <row r="2410" spans="1:27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10.221066387190412</v>
      </c>
      <c r="J2410" s="5">
        <v>276.02550807402156</v>
      </c>
      <c r="K2410" s="5" cm="1">
        <f t="array" ref="K2410">[2]!PropsSI("H","P",(I2410+1)*100*1000,"T",J2410+273.15,"WATER")/1000</f>
        <v>2996.2409954233071</v>
      </c>
      <c r="L2410" s="5" cm="1">
        <f t="array" ref="L2410">[2]!PropsSI("S","P",(I2410+1)*100*1000,"T",J2410+273.15,"WATER")/1000</f>
        <v>6.9742410030373101</v>
      </c>
      <c r="M2410" s="5" cm="1">
        <f t="array" ref="M2410">[2]!PropsSI("H","P",(I2410+1)*100*1000,"S",E2410*1000,"WATER")/1000</f>
        <v>2855.7311332327426</v>
      </c>
      <c r="N2410" s="5" cm="1">
        <f t="array" ref="N2410">[2]!PropsSI("T","P",(I2410+1)*100*1000,"Q",1,"WATER")-273.15</f>
        <v>184.94614173294781</v>
      </c>
      <c r="P2410">
        <f t="shared" si="370"/>
        <v>6.7952315446229203</v>
      </c>
      <c r="R2410">
        <f t="shared" si="373"/>
        <v>268.56746876378872</v>
      </c>
      <c r="S2410">
        <f t="shared" si="374"/>
        <v>1.1891582265236214</v>
      </c>
      <c r="T2410">
        <f t="shared" si="375"/>
        <v>0.20000480001920007</v>
      </c>
      <c r="U2410">
        <f t="shared" si="376"/>
        <v>1.357949308760622</v>
      </c>
      <c r="V2410">
        <f t="shared" si="377"/>
        <v>13.667270418398601</v>
      </c>
      <c r="W2410">
        <f t="shared" si="371"/>
        <v>4.2796040855000335E-2</v>
      </c>
      <c r="X2410">
        <f t="shared" si="378"/>
        <v>45.595385232545524</v>
      </c>
      <c r="Z2410">
        <f t="shared" si="372"/>
        <v>0.53769915493712095</v>
      </c>
      <c r="AA2410" s="3">
        <f t="shared" si="379"/>
        <v>4.3372443701290869E-2</v>
      </c>
    </row>
    <row r="2411" spans="1:27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10.238993198971496</v>
      </c>
      <c r="J2411" s="5">
        <v>277.2745353554601</v>
      </c>
      <c r="K2411" s="5" cm="1">
        <f t="array" ref="K2411">[2]!PropsSI("H","P",(I2411+1)*100*1000,"T",J2411+273.15,"WATER")/1000</f>
        <v>2998.9217256190177</v>
      </c>
      <c r="L2411" s="5" cm="1">
        <f t="array" ref="L2411">[2]!PropsSI("S","P",(I2411+1)*100*1000,"T",J2411+273.15,"WATER")/1000</f>
        <v>6.9784044259665858</v>
      </c>
      <c r="M2411" s="5" cm="1">
        <f t="array" ref="M2411">[2]!PropsSI("H","P",(I2411+1)*100*1000,"S",E2411*1000,"WATER")/1000</f>
        <v>2850.6013593772932</v>
      </c>
      <c r="N2411" s="5" cm="1">
        <f t="array" ref="N2411">[2]!PropsSI("T","P",(I2411+1)*100*1000,"Q",1,"WATER")-273.15</f>
        <v>185.01724699253231</v>
      </c>
      <c r="P2411">
        <f t="shared" si="370"/>
        <v>6.8048493236076721</v>
      </c>
      <c r="R2411">
        <f t="shared" si="373"/>
        <v>280.53329924119123</v>
      </c>
      <c r="S2411">
        <f t="shared" si="374"/>
        <v>1.1906801217474612</v>
      </c>
      <c r="T2411">
        <f t="shared" si="375"/>
        <v>0.20000480001920007</v>
      </c>
      <c r="U2411">
        <f t="shared" si="376"/>
        <v>1.3497257283928386</v>
      </c>
      <c r="V2411">
        <f t="shared" si="377"/>
        <v>13.584503045589583</v>
      </c>
      <c r="W2411">
        <f t="shared" si="371"/>
        <v>4.1336648930117903E-2</v>
      </c>
      <c r="X2411">
        <f t="shared" si="378"/>
        <v>45.745103700523927</v>
      </c>
      <c r="Z2411">
        <f t="shared" si="372"/>
        <v>0.52996879795512641</v>
      </c>
      <c r="AA2411" s="3">
        <f t="shared" si="379"/>
        <v>4.1932840358748003E-2</v>
      </c>
    </row>
    <row r="2412" spans="1:27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10.23224182573607</v>
      </c>
      <c r="J2412" s="5">
        <v>268.90021869868292</v>
      </c>
      <c r="K2412" s="5" cm="1">
        <f t="array" ref="K2412">[2]!PropsSI("H","P",(I2412+1)*100*1000,"T",J2412+273.15,"WATER")/1000</f>
        <v>2980.5472312151792</v>
      </c>
      <c r="L2412" s="5" cm="1">
        <f t="array" ref="L2412">[2]!PropsSI("S","P",(I2412+1)*100*1000,"T",J2412+273.15,"WATER")/1000</f>
        <v>6.9450331071272933</v>
      </c>
      <c r="M2412" s="5" cm="1">
        <f t="array" ref="M2412">[2]!PropsSI("H","P",(I2412+1)*100*1000,"S",E2412*1000,"WATER")/1000</f>
        <v>2831.8374008117253</v>
      </c>
      <c r="N2412" s="5" cm="1">
        <f t="array" ref="N2412">[2]!PropsSI("T","P",(I2412+1)*100*1000,"Q",1,"WATER")-273.15</f>
        <v>184.99047867666081</v>
      </c>
      <c r="P2412">
        <f t="shared" si="370"/>
        <v>7.195524343141189</v>
      </c>
      <c r="R2412">
        <f t="shared" si="373"/>
        <v>292.02560758987096</v>
      </c>
      <c r="S2412">
        <f t="shared" si="374"/>
        <v>1.1921417912253784</v>
      </c>
      <c r="T2412">
        <f t="shared" si="375"/>
        <v>0.20000480001920007</v>
      </c>
      <c r="U2412">
        <f t="shared" si="376"/>
        <v>1.3219674568450346</v>
      </c>
      <c r="V2412">
        <f t="shared" si="377"/>
        <v>13.305126045915399</v>
      </c>
      <c r="W2412">
        <f t="shared" si="371"/>
        <v>4.1674020140159578E-2</v>
      </c>
      <c r="X2412">
        <f t="shared" si="378"/>
        <v>51.177574443901939</v>
      </c>
      <c r="Z2412">
        <f t="shared" si="372"/>
        <v>0.53777406346266388</v>
      </c>
      <c r="AA2412" s="3">
        <f t="shared" si="379"/>
        <v>4.2265518853021419E-2</v>
      </c>
    </row>
    <row r="2413" spans="1:27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10.225007886680205</v>
      </c>
      <c r="J2413" s="5">
        <v>268.63209885585286</v>
      </c>
      <c r="K2413" s="5" cm="1">
        <f t="array" ref="K2413">[2]!PropsSI("H","P",(I2413+1)*100*1000,"T",J2413+273.15,"WATER")/1000</f>
        <v>2979.9799566607276</v>
      </c>
      <c r="L2413" s="5" cm="1">
        <f t="array" ref="L2413">[2]!PropsSI("S","P",(I2413+1)*100*1000,"T",J2413+273.15,"WATER")/1000</f>
        <v>6.9442732159390177</v>
      </c>
      <c r="M2413" s="5" cm="1">
        <f t="array" ref="M2413">[2]!PropsSI("H","P",(I2413+1)*100*1000,"S",E2413*1000,"WATER")/1000</f>
        <v>2834.5981661969031</v>
      </c>
      <c r="N2413" s="5" cm="1">
        <f t="array" ref="N2413">[2]!PropsSI("T","P",(I2413+1)*100*1000,"Q",1,"WATER")-273.15</f>
        <v>184.96178302213042</v>
      </c>
      <c r="P2413">
        <f t="shared" si="370"/>
        <v>7.3309341957367824</v>
      </c>
      <c r="R2413">
        <f t="shared" si="373"/>
        <v>288.3004839315256</v>
      </c>
      <c r="S2413">
        <f t="shared" si="374"/>
        <v>1.1916680048120947</v>
      </c>
      <c r="T2413">
        <f t="shared" si="375"/>
        <v>0.20000480001920007</v>
      </c>
      <c r="U2413">
        <f t="shared" si="376"/>
        <v>1.3262995114132621</v>
      </c>
      <c r="V2413">
        <f t="shared" si="377"/>
        <v>13.348726613969935</v>
      </c>
      <c r="W2413">
        <f t="shared" si="371"/>
        <v>4.2762638397584922E-2</v>
      </c>
      <c r="X2413">
        <f t="shared" si="378"/>
        <v>53.117444649208061</v>
      </c>
      <c r="Z2413">
        <f t="shared" si="372"/>
        <v>0.54377495808681664</v>
      </c>
      <c r="AA2413" s="3">
        <f t="shared" si="379"/>
        <v>4.333947965636839E-2</v>
      </c>
    </row>
    <row r="2414" spans="1:27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10.228622223791204</v>
      </c>
      <c r="J2414" s="5">
        <v>269.24831221366264</v>
      </c>
      <c r="K2414" s="5" cm="1">
        <f t="array" ref="K2414">[2]!PropsSI("H","P",(I2414+1)*100*1000,"T",J2414+273.15,"WATER")/1000</f>
        <v>2981.3260943298192</v>
      </c>
      <c r="L2414" s="5" cm="1">
        <f t="array" ref="L2414">[2]!PropsSI("S","P",(I2414+1)*100*1000,"T",J2414+273.15,"WATER")/1000</f>
        <v>6.9466130738843939</v>
      </c>
      <c r="M2414" s="5" cm="1">
        <f t="array" ref="M2414">[2]!PropsSI("H","P",(I2414+1)*100*1000,"S",E2414*1000,"WATER")/1000</f>
        <v>2832.4772429657378</v>
      </c>
      <c r="N2414" s="5" cm="1">
        <f t="array" ref="N2414">[2]!PropsSI("T","P",(I2414+1)*100*1000,"Q",1,"WATER")-273.15</f>
        <v>184.97612222211546</v>
      </c>
      <c r="P2414">
        <f t="shared" si="370"/>
        <v>7.218036472307011</v>
      </c>
      <c r="R2414">
        <f t="shared" si="373"/>
        <v>292.27003169211093</v>
      </c>
      <c r="S2414">
        <f t="shared" si="374"/>
        <v>1.1921728787353087</v>
      </c>
      <c r="T2414">
        <f t="shared" si="375"/>
        <v>0.20000480001920007</v>
      </c>
      <c r="U2414">
        <f t="shared" si="376"/>
        <v>1.3230113600656621</v>
      </c>
      <c r="V2414">
        <f t="shared" si="377"/>
        <v>13.31563255563186</v>
      </c>
      <c r="W2414">
        <f t="shared" si="371"/>
        <v>4.1756685259498778E-2</v>
      </c>
      <c r="X2414">
        <f t="shared" si="378"/>
        <v>51.498991581986694</v>
      </c>
      <c r="Z2414">
        <f t="shared" si="372"/>
        <v>0.53809357481296116</v>
      </c>
      <c r="AA2414" s="3">
        <f t="shared" si="379"/>
        <v>4.2347045221317672E-2</v>
      </c>
    </row>
    <row r="2415" spans="1:27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10.225605943467881</v>
      </c>
      <c r="J2415" s="5">
        <v>267.05943960053833</v>
      </c>
      <c r="K2415" s="5" cm="1">
        <f t="array" ref="K2415">[2]!PropsSI("H","P",(I2415+1)*100*1000,"T",J2415+273.15,"WATER")/1000</f>
        <v>2976.5091489587248</v>
      </c>
      <c r="L2415" s="5" cm="1">
        <f t="array" ref="L2415">[2]!PropsSI("S","P",(I2415+1)*100*1000,"T",J2415+273.15,"WATER")/1000</f>
        <v>6.9378338976739755</v>
      </c>
      <c r="M2415" s="5" cm="1">
        <f t="array" ref="M2415">[2]!PropsSI("H","P",(I2415+1)*100*1000,"S",E2415*1000,"WATER")/1000</f>
        <v>2830.6474109130477</v>
      </c>
      <c r="N2415" s="5" cm="1">
        <f t="array" ref="N2415">[2]!PropsSI("T","P",(I2415+1)*100*1000,"Q",1,"WATER")-273.15</f>
        <v>184.96415594986001</v>
      </c>
      <c r="P2415">
        <f t="shared" si="370"/>
        <v>7.4109895532242769</v>
      </c>
      <c r="R2415">
        <f t="shared" si="373"/>
        <v>291.24438866061001</v>
      </c>
      <c r="S2415">
        <f t="shared" si="374"/>
        <v>1.1920424305199546</v>
      </c>
      <c r="T2415">
        <f t="shared" si="375"/>
        <v>0.20000480001920007</v>
      </c>
      <c r="U2415">
        <f t="shared" si="376"/>
        <v>1.3203935778533331</v>
      </c>
      <c r="V2415">
        <f t="shared" si="377"/>
        <v>13.289285521054385</v>
      </c>
      <c r="W2415">
        <f t="shared" si="371"/>
        <v>4.2748757191337305E-2</v>
      </c>
      <c r="X2415">
        <f t="shared" si="378"/>
        <v>54.290972428324125</v>
      </c>
      <c r="Z2415">
        <f t="shared" si="372"/>
        <v>0.54486876013281615</v>
      </c>
      <c r="AA2415" s="3">
        <f t="shared" si="379"/>
        <v>4.3325780836777947E-2</v>
      </c>
    </row>
    <row r="2416" spans="1:27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10.235392381427427</v>
      </c>
      <c r="J2416" s="5">
        <v>272.8943181980751</v>
      </c>
      <c r="K2416" s="5" cm="1">
        <f t="array" ref="K2416">[2]!PropsSI("H","P",(I2416+1)*100*1000,"T",J2416+273.15,"WATER")/1000</f>
        <v>2989.3255524298311</v>
      </c>
      <c r="L2416" s="5" cm="1">
        <f t="array" ref="L2416">[2]!PropsSI("S","P",(I2416+1)*100*1000,"T",J2416+273.15,"WATER")/1000</f>
        <v>6.9610434616286128</v>
      </c>
      <c r="M2416" s="5" cm="1">
        <f t="array" ref="M2416">[2]!PropsSI("H","P",(I2416+1)*100*1000,"S",E2416*1000,"WATER")/1000</f>
        <v>2843.8103783895317</v>
      </c>
      <c r="N2416" s="5" cm="1">
        <f t="array" ref="N2416">[2]!PropsSI("T","P",(I2416+1)*100*1000,"Q",1,"WATER")-273.15</f>
        <v>185.00297179193933</v>
      </c>
      <c r="P2416">
        <f t="shared" si="370"/>
        <v>7.0545066545651514</v>
      </c>
      <c r="R2416">
        <f t="shared" si="373"/>
        <v>282.13316153028654</v>
      </c>
      <c r="S2416">
        <f t="shared" si="374"/>
        <v>1.1908836030504242</v>
      </c>
      <c r="T2416">
        <f t="shared" si="375"/>
        <v>0.20000480001920007</v>
      </c>
      <c r="U2416">
        <f t="shared" si="376"/>
        <v>1.3397396649190612</v>
      </c>
      <c r="V2416">
        <f t="shared" si="377"/>
        <v>13.483996915477871</v>
      </c>
      <c r="W2416">
        <f t="shared" si="371"/>
        <v>4.2278343562751813E-2</v>
      </c>
      <c r="X2416">
        <f t="shared" si="378"/>
        <v>49.171345885623559</v>
      </c>
      <c r="Z2416">
        <f t="shared" si="372"/>
        <v>0.53805579279775806</v>
      </c>
      <c r="AA2416" s="3">
        <f t="shared" si="379"/>
        <v>4.2861616017753165E-2</v>
      </c>
    </row>
    <row r="2417" spans="1:27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10.227267742232813</v>
      </c>
      <c r="J2417" s="5">
        <v>269.75854177575309</v>
      </c>
      <c r="K2417" s="5" cm="1">
        <f t="array" ref="K2417">[2]!PropsSI("H","P",(I2417+1)*100*1000,"T",J2417+273.15,"WATER")/1000</f>
        <v>2982.4543896291666</v>
      </c>
      <c r="L2417" s="5" cm="1">
        <f t="array" ref="L2417">[2]!PropsSI("S","P",(I2417+1)*100*1000,"T",J2417+273.15,"WATER")/1000</f>
        <v>6.9487460271710164</v>
      </c>
      <c r="M2417" s="5" cm="1">
        <f t="array" ref="M2417">[2]!PropsSI("H","P",(I2417+1)*100*1000,"S",E2417*1000,"WATER")/1000</f>
        <v>2836.6565341525902</v>
      </c>
      <c r="N2417" s="5" cm="1">
        <f t="array" ref="N2417">[2]!PropsSI("T","P",(I2417+1)*100*1000,"Q",1,"WATER")-273.15</f>
        <v>184.97074899707889</v>
      </c>
      <c r="P2417">
        <f t="shared" si="370"/>
        <v>7.4705239188105272</v>
      </c>
      <c r="R2417">
        <f t="shared" si="373"/>
        <v>289.94956528030173</v>
      </c>
      <c r="S2417">
        <f t="shared" si="374"/>
        <v>1.1918777461278494</v>
      </c>
      <c r="T2417">
        <f t="shared" si="375"/>
        <v>0.20000480001920007</v>
      </c>
      <c r="U2417">
        <f t="shared" si="376"/>
        <v>1.3292701336456378</v>
      </c>
      <c r="V2417">
        <f t="shared" si="377"/>
        <v>13.378624856193602</v>
      </c>
      <c r="W2417">
        <f t="shared" si="371"/>
        <v>4.3235175573202091E-2</v>
      </c>
      <c r="X2417">
        <f t="shared" si="378"/>
        <v>55.164618075419881</v>
      </c>
      <c r="Z2417">
        <f t="shared" si="372"/>
        <v>0.54608793891519269</v>
      </c>
      <c r="AA2417" s="3">
        <f t="shared" si="379"/>
        <v>4.3805875275981621E-2</v>
      </c>
    </row>
    <row r="2418" spans="1:27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10.227207505779502</v>
      </c>
      <c r="J2418" s="5">
        <v>265.77177466502246</v>
      </c>
      <c r="K2418" s="5" cm="1">
        <f t="array" ref="K2418">[2]!PropsSI("H","P",(I2418+1)*100*1000,"T",J2418+273.15,"WATER")/1000</f>
        <v>2973.6600393012563</v>
      </c>
      <c r="L2418" s="5" cm="1">
        <f t="array" ref="L2418">[2]!PropsSI("S","P",(I2418+1)*100*1000,"T",J2418+273.15,"WATER")/1000</f>
        <v>6.9324900277224808</v>
      </c>
      <c r="M2418" s="5" cm="1">
        <f t="array" ref="M2418">[2]!PropsSI("H","P",(I2418+1)*100*1000,"S",E2418*1000,"WATER")/1000</f>
        <v>2833.7423121319307</v>
      </c>
      <c r="N2418" s="5" cm="1">
        <f t="array" ref="N2418">[2]!PropsSI("T","P",(I2418+1)*100*1000,"Q",1,"WATER")-273.15</f>
        <v>184.97051002739107</v>
      </c>
      <c r="P2418">
        <f t="shared" si="370"/>
        <v>8.0490972694263423</v>
      </c>
      <c r="R2418">
        <f t="shared" si="373"/>
        <v>289.69242246308647</v>
      </c>
      <c r="S2418">
        <f t="shared" si="374"/>
        <v>1.1918450409657542</v>
      </c>
      <c r="T2418">
        <f t="shared" si="375"/>
        <v>0.20000480001920007</v>
      </c>
      <c r="U2418">
        <f t="shared" si="376"/>
        <v>1.3249549845292345</v>
      </c>
      <c r="V2418">
        <f t="shared" si="377"/>
        <v>13.335194435419336</v>
      </c>
      <c r="W2418">
        <f t="shared" si="371"/>
        <v>4.5926728911113116E-2</v>
      </c>
      <c r="X2418">
        <f t="shared" si="378"/>
        <v>64.050738700570832</v>
      </c>
      <c r="Z2418">
        <f t="shared" si="372"/>
        <v>0.56258802474259795</v>
      </c>
      <c r="AA2418" s="3">
        <f t="shared" si="379"/>
        <v>4.6464770947907567E-2</v>
      </c>
    </row>
    <row r="2419" spans="1:27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10.230611063859634</v>
      </c>
      <c r="J2419" s="5">
        <v>268.16871580214854</v>
      </c>
      <c r="K2419" s="5" cm="1">
        <f t="array" ref="K2419">[2]!PropsSI("H","P",(I2419+1)*100*1000,"T",J2419+273.15,"WATER")/1000</f>
        <v>2978.9399315433889</v>
      </c>
      <c r="L2419" s="5" cm="1">
        <f t="array" ref="L2419">[2]!PropsSI("S","P",(I2419+1)*100*1000,"T",J2419+273.15,"WATER")/1000</f>
        <v>6.942130537637472</v>
      </c>
      <c r="M2419" s="5" cm="1">
        <f t="array" ref="M2419">[2]!PropsSI("H","P",(I2419+1)*100*1000,"S",E2419*1000,"WATER")/1000</f>
        <v>2838.821377005992</v>
      </c>
      <c r="N2419" s="5" cm="1">
        <f t="array" ref="N2419">[2]!PropsSI("T","P",(I2419+1)*100*1000,"Q",1,"WATER")-273.15</f>
        <v>184.9840110233398</v>
      </c>
      <c r="P2419">
        <f t="shared" si="370"/>
        <v>7.8130397485780376</v>
      </c>
      <c r="R2419">
        <f t="shared" si="373"/>
        <v>285.60221224663093</v>
      </c>
      <c r="S2419">
        <f t="shared" si="374"/>
        <v>1.1913248203755762</v>
      </c>
      <c r="T2419">
        <f t="shared" si="375"/>
        <v>0.20000480001920007</v>
      </c>
      <c r="U2419">
        <f t="shared" si="376"/>
        <v>1.3324369744884264</v>
      </c>
      <c r="V2419">
        <f t="shared" si="377"/>
        <v>13.410497968018314</v>
      </c>
      <c r="W2419">
        <f t="shared" si="371"/>
        <v>4.5397795802055066E-2</v>
      </c>
      <c r="X2419">
        <f t="shared" si="378"/>
        <v>60.336261506525481</v>
      </c>
      <c r="Z2419">
        <f t="shared" si="372"/>
        <v>0.55818203387578658</v>
      </c>
      <c r="AA2419" s="3">
        <f t="shared" si="379"/>
        <v>4.5941960649324542E-2</v>
      </c>
    </row>
    <row r="2420" spans="1:27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10.223687640499636</v>
      </c>
      <c r="J2420" s="5">
        <v>266.70155953403344</v>
      </c>
      <c r="K2420" s="5" cm="1">
        <f t="array" ref="K2420">[2]!PropsSI("H","P",(I2420+1)*100*1000,"T",J2420+273.15,"WATER")/1000</f>
        <v>2975.7254824059737</v>
      </c>
      <c r="L2420" s="5" cm="1">
        <f t="array" ref="L2420">[2]!PropsSI("S","P",(I2420+1)*100*1000,"T",J2420+273.15,"WATER")/1000</f>
        <v>6.9364588136167038</v>
      </c>
      <c r="M2420" s="5" cm="1">
        <f t="array" ref="M2420">[2]!PropsSI("H","P",(I2420+1)*100*1000,"S",E2420*1000,"WATER")/1000</f>
        <v>2832.3507170249159</v>
      </c>
      <c r="N2420" s="5" cm="1">
        <f t="array" ref="N2420">[2]!PropsSI("T","P",(I2420+1)*100*1000,"Q",1,"WATER")-273.15</f>
        <v>184.95654429044896</v>
      </c>
      <c r="P2420">
        <f t="shared" si="370"/>
        <v>7.9148055571124694</v>
      </c>
      <c r="R2420">
        <f t="shared" si="373"/>
        <v>293.39064537688</v>
      </c>
      <c r="S2420">
        <f t="shared" si="374"/>
        <v>1.1923154059604637</v>
      </c>
      <c r="T2420">
        <f t="shared" si="375"/>
        <v>0.20000480001920007</v>
      </c>
      <c r="U2420">
        <f t="shared" si="376"/>
        <v>1.3229449774347304</v>
      </c>
      <c r="V2420">
        <f t="shared" si="377"/>
        <v>13.314964438374334</v>
      </c>
      <c r="W2420">
        <f t="shared" si="371"/>
        <v>4.4826261882028068E-2</v>
      </c>
      <c r="X2420">
        <f t="shared" si="378"/>
        <v>61.936574107355838</v>
      </c>
      <c r="Z2420">
        <f t="shared" si="372"/>
        <v>0.55675775206392553</v>
      </c>
      <c r="AA2420" s="3">
        <f t="shared" si="379"/>
        <v>4.5377199364946247E-2</v>
      </c>
    </row>
    <row r="2421" spans="1:27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10.237537116264331</v>
      </c>
      <c r="J2421" s="5">
        <v>279.43632840275598</v>
      </c>
      <c r="K2421" s="5" cm="1">
        <f t="array" ref="K2421">[2]!PropsSI("H","P",(I2421+1)*100*1000,"T",J2421+273.15,"WATER")/1000</f>
        <v>3003.6567925354088</v>
      </c>
      <c r="L2421" s="5" cm="1">
        <f t="array" ref="L2421">[2]!PropsSI("S","P",(I2421+1)*100*1000,"T",J2421+273.15,"WATER")/1000</f>
        <v>6.987047999064341</v>
      </c>
      <c r="M2421" s="5" cm="1">
        <f t="array" ref="M2421">[2]!PropsSI("H","P",(I2421+1)*100*1000,"S",E2421*1000,"WATER")/1000</f>
        <v>2839.6469953419719</v>
      </c>
      <c r="N2421" s="5" cm="1">
        <f t="array" ref="N2421">[2]!PropsSI("T","P",(I2421+1)*100*1000,"Q",1,"WATER")-273.15</f>
        <v>185.01147488257305</v>
      </c>
      <c r="P2421">
        <f t="shared" si="370"/>
        <v>5.3990053309429147</v>
      </c>
      <c r="R2421">
        <f t="shared" si="373"/>
        <v>283.60864914467487</v>
      </c>
      <c r="S2421">
        <f t="shared" si="374"/>
        <v>1.1910712655413322</v>
      </c>
      <c r="T2421">
        <f t="shared" si="375"/>
        <v>0.20000480001920007</v>
      </c>
      <c r="U2421">
        <f t="shared" si="376"/>
        <v>1.3334927861630765</v>
      </c>
      <c r="V2421">
        <f t="shared" si="377"/>
        <v>13.421124332032976</v>
      </c>
      <c r="W2421">
        <f t="shared" si="371"/>
        <v>3.4205217387688343E-2</v>
      </c>
      <c r="X2421">
        <f t="shared" si="378"/>
        <v>28.78108025840217</v>
      </c>
      <c r="Z2421">
        <f t="shared" si="372"/>
        <v>0.47962616277036529</v>
      </c>
      <c r="AA2421" s="3">
        <f t="shared" si="379"/>
        <v>3.4921116603732538E-2</v>
      </c>
    </row>
    <row r="2422" spans="1:27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10.232411403756924</v>
      </c>
      <c r="J2422" s="5">
        <v>285.50859451428562</v>
      </c>
      <c r="K2422" s="5" cm="1">
        <f t="array" ref="K2422">[2]!PropsSI("H","P",(I2422+1)*100*1000,"T",J2422+273.15,"WATER")/1000</f>
        <v>3016.9238120558612</v>
      </c>
      <c r="L2422" s="5" cm="1">
        <f t="array" ref="L2422">[2]!PropsSI("S","P",(I2422+1)*100*1000,"T",J2422+273.15,"WATER")/1000</f>
        <v>7.0111299789549832</v>
      </c>
      <c r="M2422" s="5" cm="1">
        <f t="array" ref="M2422">[2]!PropsSI("H","P",(I2422+1)*100*1000,"S",E2422*1000,"WATER")/1000</f>
        <v>2840.1574961196493</v>
      </c>
      <c r="N2422" s="5" cm="1">
        <f t="array" ref="N2422">[2]!PropsSI("T","P",(I2422+1)*100*1000,"Q",1,"WATER")-273.15</f>
        <v>184.99115118613514</v>
      </c>
      <c r="P2422">
        <f t="shared" si="370"/>
        <v>4.7402216572647049</v>
      </c>
      <c r="R2422">
        <f t="shared" si="373"/>
        <v>287.65469518246681</v>
      </c>
      <c r="S2422">
        <f t="shared" si="374"/>
        <v>1.1915858690326637</v>
      </c>
      <c r="T2422">
        <f t="shared" si="375"/>
        <v>0.20000480001920007</v>
      </c>
      <c r="U2422">
        <f t="shared" si="376"/>
        <v>1.3343453126112415</v>
      </c>
      <c r="V2422">
        <f t="shared" si="377"/>
        <v>13.429704703502464</v>
      </c>
      <c r="W2422">
        <f t="shared" si="371"/>
        <v>3.0767389729903706E-2</v>
      </c>
      <c r="X2422">
        <f t="shared" si="378"/>
        <v>22.178959498001753</v>
      </c>
      <c r="Z2422">
        <f t="shared" si="372"/>
        <v>0.44739348485458708</v>
      </c>
      <c r="AA2422" s="3">
        <f t="shared" si="379"/>
        <v>3.1559543148672431E-2</v>
      </c>
    </row>
    <row r="2423" spans="1:27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10.235491856543055</v>
      </c>
      <c r="J2423" s="5">
        <v>291.07205672087139</v>
      </c>
      <c r="K2423" s="5" cm="1">
        <f t="array" ref="K2423">[2]!PropsSI("H","P",(I2423+1)*100*1000,"T",J2423+273.15,"WATER")/1000</f>
        <v>3029.0145299802698</v>
      </c>
      <c r="L2423" s="5" cm="1">
        <f t="array" ref="L2423">[2]!PropsSI("S","P",(I2423+1)*100*1000,"T",J2423+273.15,"WATER")/1000</f>
        <v>7.0325426701045037</v>
      </c>
      <c r="M2423" s="5" cm="1">
        <f t="array" ref="M2423">[2]!PropsSI("H","P",(I2423+1)*100*1000,"S",E2423*1000,"WATER")/1000</f>
        <v>2863.9875422799828</v>
      </c>
      <c r="N2423" s="5" cm="1">
        <f t="array" ref="N2423">[2]!PropsSI("T","P",(I2423+1)*100*1000,"Q",1,"WATER")-273.15</f>
        <v>185.00336620264898</v>
      </c>
      <c r="P2423">
        <f t="shared" si="370"/>
        <v>4.5804533937210739</v>
      </c>
      <c r="R2423">
        <f t="shared" si="373"/>
        <v>264.20338113369974</v>
      </c>
      <c r="S2423">
        <f t="shared" si="374"/>
        <v>1.1886031723522295</v>
      </c>
      <c r="T2423">
        <f t="shared" si="375"/>
        <v>0.20000480001920007</v>
      </c>
      <c r="U2423">
        <f t="shared" si="376"/>
        <v>1.3698311157461618</v>
      </c>
      <c r="V2423">
        <f t="shared" si="377"/>
        <v>13.786856523773036</v>
      </c>
      <c r="W2423">
        <f t="shared" si="371"/>
        <v>3.2150682022948573E-2</v>
      </c>
      <c r="X2423">
        <f t="shared" si="378"/>
        <v>20.687057557240518</v>
      </c>
      <c r="Z2423">
        <f t="shared" si="372"/>
        <v>0.45285275779449474</v>
      </c>
      <c r="AA2423" s="3">
        <f t="shared" si="379"/>
        <v>3.2910322111409838E-2</v>
      </c>
    </row>
    <row r="2424" spans="1:27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10.22534468803717</v>
      </c>
      <c r="J2424" s="5">
        <v>278.24362146919486</v>
      </c>
      <c r="K2424" s="5" cm="1">
        <f t="array" ref="K2424">[2]!PropsSI("H","P",(I2424+1)*100*1000,"T",J2424+273.15,"WATER")/1000</f>
        <v>3001.0850589985475</v>
      </c>
      <c r="L2424" s="5" cm="1">
        <f t="array" ref="L2424">[2]!PropsSI("S","P",(I2424+1)*100*1000,"T",J2424+273.15,"WATER")/1000</f>
        <v>6.9828737062865684</v>
      </c>
      <c r="M2424" s="5" cm="1">
        <f t="array" ref="M2424">[2]!PropsSI("H","P",(I2424+1)*100*1000,"S",E2424*1000,"WATER")/1000</f>
        <v>2827.102378725438</v>
      </c>
      <c r="N2424" s="5" cm="1">
        <f t="array" ref="N2424">[2]!PropsSI("T","P",(I2424+1)*100*1000,"Q",1,"WATER")-273.15</f>
        <v>184.96311937112023</v>
      </c>
      <c r="P2424">
        <f t="shared" si="370"/>
        <v>5.2619491467583508</v>
      </c>
      <c r="R2424">
        <f t="shared" si="373"/>
        <v>297.5005941367242</v>
      </c>
      <c r="S2424">
        <f t="shared" si="374"/>
        <v>1.1928381370320467</v>
      </c>
      <c r="T2424">
        <f t="shared" si="375"/>
        <v>0.20000480001920007</v>
      </c>
      <c r="U2424">
        <f t="shared" si="376"/>
        <v>1.3150721907002907</v>
      </c>
      <c r="V2424">
        <f t="shared" si="377"/>
        <v>13.235727677066819</v>
      </c>
      <c r="W2424">
        <f t="shared" si="371"/>
        <v>3.2270175033595305E-2</v>
      </c>
      <c r="X2424">
        <f t="shared" si="378"/>
        <v>27.349542147300099</v>
      </c>
      <c r="Z2424">
        <f t="shared" si="372"/>
        <v>0.46638840656560926</v>
      </c>
      <c r="AA2424" s="3">
        <f t="shared" si="379"/>
        <v>3.3027128517657184E-2</v>
      </c>
    </row>
    <row r="2425" spans="1:27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10.228959442540976</v>
      </c>
      <c r="J2425" s="5">
        <v>279.76319329254738</v>
      </c>
      <c r="K2425" s="5" cm="1">
        <f t="array" ref="K2425">[2]!PropsSI("H","P",(I2425+1)*100*1000,"T",J2425+273.15,"WATER")/1000</f>
        <v>3004.3974662572482</v>
      </c>
      <c r="L2425" s="5" cm="1">
        <f t="array" ref="L2425">[2]!PropsSI("S","P",(I2425+1)*100*1000,"T",J2425+273.15,"WATER")/1000</f>
        <v>6.9887290082545288</v>
      </c>
      <c r="M2425" s="5" cm="1">
        <f t="array" ref="M2425">[2]!PropsSI("H","P",(I2425+1)*100*1000,"S",E2425*1000,"WATER")/1000</f>
        <v>2829.2969058100043</v>
      </c>
      <c r="N2425" s="5" cm="1">
        <f t="array" ref="N2425">[2]!PropsSI("T","P",(I2425+1)*100*1000,"Q",1,"WATER")-273.15</f>
        <v>184.97745988892336</v>
      </c>
      <c r="P2425">
        <f t="shared" si="370"/>
        <v>4.9915919042850367</v>
      </c>
      <c r="R2425">
        <f t="shared" si="373"/>
        <v>293.56138591217916</v>
      </c>
      <c r="S2425">
        <f t="shared" si="374"/>
        <v>1.1923371218961589</v>
      </c>
      <c r="T2425">
        <f t="shared" si="375"/>
        <v>0.20000480001920007</v>
      </c>
      <c r="U2425">
        <f t="shared" si="376"/>
        <v>1.3182738111419738</v>
      </c>
      <c r="V2425">
        <f t="shared" si="377"/>
        <v>13.267950833020627</v>
      </c>
      <c r="W2425">
        <f t="shared" si="371"/>
        <v>3.137043866290995E-2</v>
      </c>
      <c r="X2425">
        <f t="shared" si="378"/>
        <v>24.603796988018516</v>
      </c>
      <c r="Z2425">
        <f t="shared" si="372"/>
        <v>0.45707557982436497</v>
      </c>
      <c r="AA2425" s="3">
        <f t="shared" si="379"/>
        <v>3.2148089842876995E-2</v>
      </c>
    </row>
    <row r="2426" spans="1:27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10.226971674203568</v>
      </c>
      <c r="J2426" s="5">
        <v>279.57577087636605</v>
      </c>
      <c r="K2426" s="5" cm="1">
        <f t="array" ref="K2426">[2]!PropsSI("H","P",(I2426+1)*100*1000,"T",J2426+273.15,"WATER")/1000</f>
        <v>3003.9937705090879</v>
      </c>
      <c r="L2426" s="5" cm="1">
        <f t="array" ref="L2426">[2]!PropsSI("S","P",(I2426+1)*100*1000,"T",J2426+273.15,"WATER")/1000</f>
        <v>6.9880778285110852</v>
      </c>
      <c r="M2426" s="5" cm="1">
        <f t="array" ref="M2426">[2]!PropsSI("H","P",(I2426+1)*100*1000,"S",E2426*1000,"WATER")/1000</f>
        <v>2824.4129751493501</v>
      </c>
      <c r="N2426" s="5" cm="1">
        <f t="array" ref="N2426">[2]!PropsSI("T","P",(I2426+1)*100*1000,"Q",1,"WATER")-273.15</f>
        <v>184.96957442812152</v>
      </c>
      <c r="P2426">
        <f t="shared" si="370"/>
        <v>5.0273065453812</v>
      </c>
      <c r="R2426">
        <f t="shared" si="373"/>
        <v>301.15346432770042</v>
      </c>
      <c r="S2426">
        <f t="shared" si="374"/>
        <v>1.1933027337608282</v>
      </c>
      <c r="T2426">
        <f t="shared" si="375"/>
        <v>0.20000480001920007</v>
      </c>
      <c r="U2426">
        <f t="shared" si="376"/>
        <v>1.3109976499920359</v>
      </c>
      <c r="V2426">
        <f t="shared" si="377"/>
        <v>13.194718893210728</v>
      </c>
      <c r="W2426">
        <f t="shared" si="371"/>
        <v>3.0906383032455402E-2</v>
      </c>
      <c r="X2426">
        <f t="shared" si="378"/>
        <v>24.964014582318562</v>
      </c>
      <c r="Z2426">
        <f t="shared" si="372"/>
        <v>0.45420819151727654</v>
      </c>
      <c r="AA2426" s="3">
        <f t="shared" si="379"/>
        <v>3.1695147310934563E-2</v>
      </c>
    </row>
    <row r="2427" spans="1:27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10.228030684276295</v>
      </c>
      <c r="J2427" s="5">
        <v>279.76845363787299</v>
      </c>
      <c r="K2427" s="5" cm="1">
        <f t="array" ref="K2427">[2]!PropsSI("H","P",(I2427+1)*100*1000,"T",J2427+273.15,"WATER")/1000</f>
        <v>3004.4117815576383</v>
      </c>
      <c r="L2427" s="5" cm="1">
        <f t="array" ref="L2427">[2]!PropsSI("S","P",(I2427+1)*100*1000,"T",J2427+273.15,"WATER")/1000</f>
        <v>6.988791841853927</v>
      </c>
      <c r="M2427" s="5" cm="1">
        <f t="array" ref="M2427">[2]!PropsSI("H","P",(I2427+1)*100*1000,"S",E2427*1000,"WATER")/1000</f>
        <v>2828.3346389984608</v>
      </c>
      <c r="N2427" s="5" cm="1">
        <f t="array" ref="N2427">[2]!PropsSI("T","P",(I2427+1)*100*1000,"Q",1,"WATER")-273.15</f>
        <v>184.97377564892304</v>
      </c>
      <c r="P2427">
        <f t="shared" si="370"/>
        <v>5.2003563911556201</v>
      </c>
      <c r="R2427">
        <f t="shared" si="373"/>
        <v>298.59663226802462</v>
      </c>
      <c r="S2427">
        <f t="shared" si="374"/>
        <v>1.1929775385721506</v>
      </c>
      <c r="T2427">
        <f t="shared" si="375"/>
        <v>0.20000480001920007</v>
      </c>
      <c r="U2427">
        <f t="shared" si="376"/>
        <v>1.3168114142068981</v>
      </c>
      <c r="V2427">
        <f t="shared" si="377"/>
        <v>13.253232334883929</v>
      </c>
      <c r="W2427">
        <f t="shared" si="371"/>
        <v>3.1916291573552552E-2</v>
      </c>
      <c r="X2427">
        <f t="shared" si="378"/>
        <v>26.712773062967891</v>
      </c>
      <c r="Z2427">
        <f t="shared" si="372"/>
        <v>0.46265737412829039</v>
      </c>
      <c r="AA2427" s="3">
        <f t="shared" si="379"/>
        <v>3.2681256052274302E-2</v>
      </c>
    </row>
    <row r="2428" spans="1:27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10.212105892606987</v>
      </c>
      <c r="J2428" s="5">
        <v>283.55576638578475</v>
      </c>
      <c r="K2428" s="5" cm="1">
        <f t="array" ref="K2428">[2]!PropsSI("H","P",(I2428+1)*100*1000,"T",J2428+273.15,"WATER")/1000</f>
        <v>3012.7276736774975</v>
      </c>
      <c r="L2428" s="5" cm="1">
        <f t="array" ref="L2428">[2]!PropsSI("S","P",(I2428+1)*100*1000,"T",J2428+273.15,"WATER")/1000</f>
        <v>7.0044148121337582</v>
      </c>
      <c r="M2428" s="5" cm="1">
        <f t="array" ref="M2428">[2]!PropsSI("H","P",(I2428+1)*100*1000,"S",E2428*1000,"WATER")/1000</f>
        <v>2856.2080700788629</v>
      </c>
      <c r="N2428" s="5" cm="1">
        <f t="array" ref="N2428">[2]!PropsSI("T","P",(I2428+1)*100*1000,"Q",1,"WATER")-273.15</f>
        <v>184.91056720109185</v>
      </c>
      <c r="P2428">
        <f t="shared" si="370"/>
        <v>5.3633241666301004</v>
      </c>
      <c r="R2428">
        <f t="shared" si="373"/>
        <v>268.80602103091127</v>
      </c>
      <c r="S2428">
        <f t="shared" si="374"/>
        <v>1.1891885672138607</v>
      </c>
      <c r="T2428">
        <f t="shared" si="375"/>
        <v>0.20000480001920007</v>
      </c>
      <c r="U2428">
        <f t="shared" si="376"/>
        <v>1.3589049749837989</v>
      </c>
      <c r="V2428">
        <f t="shared" si="377"/>
        <v>13.67688885453434</v>
      </c>
      <c r="W2428">
        <f t="shared" si="371"/>
        <v>3.5601190673958685E-2</v>
      </c>
      <c r="X2428">
        <f t="shared" si="378"/>
        <v>28.384632108530962</v>
      </c>
      <c r="Z2428">
        <f t="shared" si="372"/>
        <v>0.48584324465050444</v>
      </c>
      <c r="AA2428" s="3">
        <f t="shared" si="379"/>
        <v>3.6290084090076079E-2</v>
      </c>
    </row>
    <row r="2429" spans="1:27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10.22980951164555</v>
      </c>
      <c r="J2429" s="5">
        <v>276.29942185977802</v>
      </c>
      <c r="K2429" s="5" cm="1">
        <f t="array" ref="K2429">[2]!PropsSI("H","P",(I2429+1)*100*1000,"T",J2429+273.15,"WATER")/1000</f>
        <v>2996.8140720589599</v>
      </c>
      <c r="L2429" s="5" cm="1">
        <f t="array" ref="L2429">[2]!PropsSI("S","P",(I2429+1)*100*1000,"T",J2429+273.15,"WATER")/1000</f>
        <v>6.9749367115318242</v>
      </c>
      <c r="M2429" s="5" cm="1">
        <f t="array" ref="M2429">[2]!PropsSI("H","P",(I2429+1)*100*1000,"S",E2429*1000,"WATER")/1000</f>
        <v>2851.1060194659649</v>
      </c>
      <c r="N2429" s="5" cm="1">
        <f t="array" ref="N2429">[2]!PropsSI("T","P",(I2429+1)*100*1000,"Q",1,"WATER")-273.15</f>
        <v>184.98083177145236</v>
      </c>
      <c r="P2429">
        <f t="shared" si="370"/>
        <v>6.9192040873552259</v>
      </c>
      <c r="R2429">
        <f t="shared" si="373"/>
        <v>278.38069534330151</v>
      </c>
      <c r="S2429">
        <f t="shared" si="374"/>
        <v>1.190406339029479</v>
      </c>
      <c r="T2429">
        <f t="shared" si="375"/>
        <v>0.20000480001920007</v>
      </c>
      <c r="U2429">
        <f t="shared" si="376"/>
        <v>1.3507514419295057</v>
      </c>
      <c r="V2429">
        <f t="shared" si="377"/>
        <v>13.594826482692136</v>
      </c>
      <c r="W2429">
        <f t="shared" si="371"/>
        <v>4.2148684259907532E-2</v>
      </c>
      <c r="X2429">
        <f t="shared" si="378"/>
        <v>47.293891017242515</v>
      </c>
      <c r="Z2429">
        <f t="shared" si="372"/>
        <v>0.53503029104809752</v>
      </c>
      <c r="AA2429" s="3">
        <f t="shared" si="379"/>
        <v>4.2733702605515927E-2</v>
      </c>
    </row>
    <row r="2430" spans="1:27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10.225454571175888</v>
      </c>
      <c r="J2430" s="5">
        <v>270.38768537576038</v>
      </c>
      <c r="K2430" s="5" cm="1">
        <f t="array" ref="K2430">[2]!PropsSI("H","P",(I2430+1)*100*1000,"T",J2430+273.15,"WATER")/1000</f>
        <v>2983.8454163527404</v>
      </c>
      <c r="L2430" s="5" cm="1">
        <f t="array" ref="L2430">[2]!PropsSI("S","P",(I2430+1)*100*1000,"T",J2430+273.15,"WATER")/1000</f>
        <v>6.9513786717692199</v>
      </c>
      <c r="M2430" s="5" cm="1">
        <f t="array" ref="M2430">[2]!PropsSI("H","P",(I2430+1)*100*1000,"S",E2430*1000,"WATER")/1000</f>
        <v>2837.5852585796961</v>
      </c>
      <c r="N2430" s="5" cm="1">
        <f t="array" ref="N2430">[2]!PropsSI("T","P",(I2430+1)*100*1000,"Q",1,"WATER")-273.15</f>
        <v>184.9635553548942</v>
      </c>
      <c r="P2430">
        <f t="shared" si="370"/>
        <v>7.2612238050647546</v>
      </c>
      <c r="R2430">
        <f t="shared" si="373"/>
        <v>287.65416907348879</v>
      </c>
      <c r="S2430">
        <f t="shared" si="374"/>
        <v>1.1915858021185666</v>
      </c>
      <c r="T2430">
        <f t="shared" si="375"/>
        <v>0.20000480001920007</v>
      </c>
      <c r="U2430">
        <f t="shared" si="376"/>
        <v>1.3307228308866479</v>
      </c>
      <c r="V2430">
        <f t="shared" si="377"/>
        <v>13.393245730405074</v>
      </c>
      <c r="W2430">
        <f t="shared" si="371"/>
        <v>4.254176347152995E-2</v>
      </c>
      <c r="X2430">
        <f t="shared" si="378"/>
        <v>52.109370417620518</v>
      </c>
      <c r="Z2430">
        <f t="shared" si="372"/>
        <v>0.54151632624368795</v>
      </c>
      <c r="AA2430" s="3">
        <f t="shared" si="379"/>
        <v>4.312152039501016E-2</v>
      </c>
    </row>
    <row r="2431" spans="1:27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10.225314223696255</v>
      </c>
      <c r="J2431" s="5">
        <v>276.54008303083174</v>
      </c>
      <c r="K2431" s="5" cm="1">
        <f t="array" ref="K2431">[2]!PropsSI("H","P",(I2431+1)*100*1000,"T",J2431+273.15,"WATER")/1000</f>
        <v>2997.3553101392345</v>
      </c>
      <c r="L2431" s="5" cm="1">
        <f t="array" ref="L2431">[2]!PropsSI("S","P",(I2431+1)*100*1000,"T",J2431+273.15,"WATER")/1000</f>
        <v>6.9761002229659512</v>
      </c>
      <c r="M2431" s="5" cm="1">
        <f t="array" ref="M2431">[2]!PropsSI("H","P",(I2431+1)*100*1000,"S",E2431*1000,"WATER")/1000</f>
        <v>2852.8787494515741</v>
      </c>
      <c r="N2431" s="5" cm="1">
        <f t="array" ref="N2431">[2]!PropsSI("T","P",(I2431+1)*100*1000,"Q",1,"WATER")-273.15</f>
        <v>184.9629984970382</v>
      </c>
      <c r="P2431">
        <f t="shared" si="370"/>
        <v>6.7988254309482281</v>
      </c>
      <c r="R2431">
        <f t="shared" si="373"/>
        <v>274.67349703581539</v>
      </c>
      <c r="S2431">
        <f t="shared" si="374"/>
        <v>1.1899348324835151</v>
      </c>
      <c r="T2431">
        <f t="shared" si="375"/>
        <v>0.20000480001920007</v>
      </c>
      <c r="U2431">
        <f t="shared" si="376"/>
        <v>1.3535427773403761</v>
      </c>
      <c r="V2431">
        <f t="shared" si="377"/>
        <v>13.622920267668274</v>
      </c>
      <c r="W2431">
        <f t="shared" si="371"/>
        <v>4.2028220048398922E-2</v>
      </c>
      <c r="X2431">
        <f t="shared" si="378"/>
        <v>45.654308549223707</v>
      </c>
      <c r="Z2431">
        <f t="shared" si="372"/>
        <v>0.53370150501688318</v>
      </c>
      <c r="AA2431" s="3">
        <f t="shared" si="379"/>
        <v>4.2614869735588326E-2</v>
      </c>
    </row>
    <row r="2432" spans="1:27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10.221473505540979</v>
      </c>
      <c r="J2432" s="5">
        <v>272.93508454351343</v>
      </c>
      <c r="K2432" s="5" cm="1">
        <f t="array" ref="K2432">[2]!PropsSI("H","P",(I2432+1)*100*1000,"T",J2432+273.15,"WATER")/1000</f>
        <v>2989.4593494900846</v>
      </c>
      <c r="L2432" s="5" cm="1">
        <f t="array" ref="L2432">[2]!PropsSI("S","P",(I2432+1)*100*1000,"T",J2432+273.15,"WATER")/1000</f>
        <v>6.9618411532424682</v>
      </c>
      <c r="M2432" s="5" cm="1">
        <f t="array" ref="M2432">[2]!PropsSI("H","P",(I2432+1)*100*1000,"S",E2432*1000,"WATER")/1000</f>
        <v>2845.9538076220988</v>
      </c>
      <c r="N2432" s="5" cm="1">
        <f t="array" ref="N2432">[2]!PropsSI("T","P",(I2432+1)*100*1000,"Q",1,"WATER")-273.15</f>
        <v>184.94775752497947</v>
      </c>
      <c r="P2432">
        <f t="shared" si="370"/>
        <v>7.037745235384814</v>
      </c>
      <c r="R2432">
        <f t="shared" si="373"/>
        <v>278.50397234393319</v>
      </c>
      <c r="S2432">
        <f t="shared" si="374"/>
        <v>1.1904220182319234</v>
      </c>
      <c r="T2432">
        <f t="shared" si="375"/>
        <v>0.20000480001920007</v>
      </c>
      <c r="U2432">
        <f t="shared" si="376"/>
        <v>1.3433398375257868</v>
      </c>
      <c r="V2432">
        <f t="shared" si="377"/>
        <v>13.520231355343627</v>
      </c>
      <c r="W2432">
        <f t="shared" si="371"/>
        <v>4.265905268641533E-2</v>
      </c>
      <c r="X2432">
        <f t="shared" si="378"/>
        <v>48.931230703378048</v>
      </c>
      <c r="Z2432">
        <f t="shared" si="372"/>
        <v>0.53973610516693304</v>
      </c>
      <c r="AA2432" s="3">
        <f t="shared" si="379"/>
        <v>4.3237257718810887E-2</v>
      </c>
    </row>
    <row r="2433" spans="1:27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10.226156483098604</v>
      </c>
      <c r="J2433" s="5">
        <v>272.83791806564307</v>
      </c>
      <c r="K2433" s="5" cm="1">
        <f t="array" ref="K2433">[2]!PropsSI("H","P",(I2433+1)*100*1000,"T",J2433+273.15,"WATER")/1000</f>
        <v>2989.2310178056464</v>
      </c>
      <c r="L2433" s="5" cm="1">
        <f t="array" ref="L2433">[2]!PropsSI("S","P",(I2433+1)*100*1000,"T",J2433+273.15,"WATER")/1000</f>
        <v>6.9612369683332247</v>
      </c>
      <c r="M2433" s="5" cm="1">
        <f t="array" ref="M2433">[2]!PropsSI("H","P",(I2433+1)*100*1000,"S",E2433*1000,"WATER")/1000</f>
        <v>2832.9410650771401</v>
      </c>
      <c r="N2433" s="5" cm="1">
        <f t="array" ref="N2433">[2]!PropsSI("T","P",(I2433+1)*100*1000,"Q",1,"WATER")-273.15</f>
        <v>184.96634025457843</v>
      </c>
      <c r="P2433">
        <f t="shared" si="370"/>
        <v>6.6511186432971137</v>
      </c>
      <c r="R2433">
        <f t="shared" si="373"/>
        <v>294.41699376104714</v>
      </c>
      <c r="S2433">
        <f t="shared" si="374"/>
        <v>1.1924459438873389</v>
      </c>
      <c r="T2433">
        <f t="shared" si="375"/>
        <v>0.20000480001920007</v>
      </c>
      <c r="U2433">
        <f t="shared" si="376"/>
        <v>1.3237402717641038</v>
      </c>
      <c r="V2433">
        <f t="shared" si="377"/>
        <v>13.322968789193352</v>
      </c>
      <c r="W2433">
        <f t="shared" si="371"/>
        <v>3.8926882578101021E-2</v>
      </c>
      <c r="X2433">
        <f t="shared" si="378"/>
        <v>43.721079880520392</v>
      </c>
      <c r="Z2433">
        <f t="shared" si="372"/>
        <v>0.51880402867446096</v>
      </c>
      <c r="AA2433" s="3">
        <f t="shared" si="379"/>
        <v>3.9558852377463607E-2</v>
      </c>
    </row>
    <row r="2434" spans="1:27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10.216392843873052</v>
      </c>
      <c r="J2434" s="5">
        <v>270.02717676459474</v>
      </c>
      <c r="K2434" s="5" cm="1">
        <f t="array" ref="K2434">[2]!PropsSI("H","P",(I2434+1)*100*1000,"T",J2434+273.15,"WATER")/1000</f>
        <v>2983.081196964104</v>
      </c>
      <c r="L2434" s="5" cm="1">
        <f t="array" ref="L2434">[2]!PropsSI("S","P",(I2434+1)*100*1000,"T",J2434+273.15,"WATER")/1000</f>
        <v>6.9503319899329572</v>
      </c>
      <c r="M2434" s="5" cm="1">
        <f t="array" ref="M2434">[2]!PropsSI("H","P",(I2434+1)*100*1000,"S",E2434*1000,"WATER")/1000</f>
        <v>2842.3870373753716</v>
      </c>
      <c r="N2434" s="5" cm="1">
        <f t="array" ref="N2434">[2]!PropsSI("T","P",(I2434+1)*100*1000,"Q",1,"WATER")-273.15</f>
        <v>184.9275898373283</v>
      </c>
      <c r="P2434">
        <f t="shared" si="370"/>
        <v>7.5505245943713577</v>
      </c>
      <c r="R2434">
        <f t="shared" si="373"/>
        <v>282.07277252016206</v>
      </c>
      <c r="S2434">
        <f t="shared" si="374"/>
        <v>1.1908759223678127</v>
      </c>
      <c r="T2434">
        <f t="shared" si="375"/>
        <v>0.20000480001920007</v>
      </c>
      <c r="U2434">
        <f t="shared" si="376"/>
        <v>1.3381529934677092</v>
      </c>
      <c r="V2434">
        <f t="shared" si="377"/>
        <v>13.468027639120589</v>
      </c>
      <c r="W2434">
        <f t="shared" si="371"/>
        <v>4.4642487781914528E-2</v>
      </c>
      <c r="X2434">
        <f t="shared" si="378"/>
        <v>56.338266198019568</v>
      </c>
      <c r="Z2434">
        <f t="shared" si="372"/>
        <v>0.55273502744126779</v>
      </c>
      <c r="AA2434" s="3">
        <f t="shared" si="379"/>
        <v>4.5195638502391181E-2</v>
      </c>
    </row>
    <row r="2435" spans="1:27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10.231714655280332</v>
      </c>
      <c r="J2435" s="5">
        <v>270.63151840986552</v>
      </c>
      <c r="K2435" s="5" cm="1">
        <f t="array" ref="K2435">[2]!PropsSI("H","P",(I2435+1)*100*1000,"T",J2435+273.15,"WATER")/1000</f>
        <v>2984.3618310345487</v>
      </c>
      <c r="L2435" s="5" cm="1">
        <f t="array" ref="L2435">[2]!PropsSI("S","P",(I2435+1)*100*1000,"T",J2435+273.15,"WATER")/1000</f>
        <v>6.9520801573623867</v>
      </c>
      <c r="M2435" s="5" cm="1">
        <f t="array" ref="M2435">[2]!PropsSI("H","P",(I2435+1)*100*1000,"S",E2435*1000,"WATER")/1000</f>
        <v>2835.3168709795254</v>
      </c>
      <c r="N2435" s="5" cm="1">
        <f t="array" ref="N2435">[2]!PropsSI("T","P",(I2435+1)*100*1000,"Q",1,"WATER")-273.15</f>
        <v>184.98838798259101</v>
      </c>
      <c r="P2435">
        <f t="shared" ref="P2435:P2498" si="380">A2435/3.6*(D2435-K2435)/1000</f>
        <v>7.2293663501191299</v>
      </c>
      <c r="R2435">
        <f t="shared" si="373"/>
        <v>291.76767263306704</v>
      </c>
      <c r="S2435">
        <f t="shared" si="374"/>
        <v>1.1921089853136146</v>
      </c>
      <c r="T2435">
        <f t="shared" si="375"/>
        <v>0.20000480001920007</v>
      </c>
      <c r="U2435">
        <f t="shared" si="376"/>
        <v>1.3271415138034928</v>
      </c>
      <c r="V2435">
        <f t="shared" si="377"/>
        <v>13.357201064588955</v>
      </c>
      <c r="W2435">
        <f t="shared" ref="W2435:W2498" si="381">(U2435*A2435/3.6-V2435)/1000</f>
        <v>4.1892748471258366E-2</v>
      </c>
      <c r="X2435">
        <f t="shared" si="378"/>
        <v>51.65977677438503</v>
      </c>
      <c r="Z2435">
        <f t="shared" ref="Z2435:Z2498" si="382">P2435/(A2435/3.6*(D2435-M2435)/1000)</f>
        <v>0.53813047916788115</v>
      </c>
      <c r="AA2435" s="3">
        <f t="shared" si="379"/>
        <v>4.2481243485732144E-2</v>
      </c>
    </row>
    <row r="2436" spans="1:27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10.229326471964519</v>
      </c>
      <c r="J2436" s="5">
        <v>266.21930260869067</v>
      </c>
      <c r="K2436" s="5" cm="1">
        <f t="array" ref="K2436">[2]!PropsSI("H","P",(I2436+1)*100*1000,"T",J2436+273.15,"WATER")/1000</f>
        <v>2974.641703569725</v>
      </c>
      <c r="L2436" s="5" cm="1">
        <f t="array" ref="L2436">[2]!PropsSI("S","P",(I2436+1)*100*1000,"T",J2436+273.15,"WATER")/1000</f>
        <v>6.9342268298167653</v>
      </c>
      <c r="M2436" s="5" cm="1">
        <f t="array" ref="M2436">[2]!PropsSI("H","P",(I2436+1)*100*1000,"S",E2436*1000,"WATER")/1000</f>
        <v>2825.4911284365535</v>
      </c>
      <c r="N2436" s="5" cm="1">
        <f t="array" ref="N2436">[2]!PropsSI("T","P",(I2436+1)*100*1000,"Q",1,"WATER")-273.15</f>
        <v>184.97891577174528</v>
      </c>
      <c r="P2436">
        <f t="shared" si="380"/>
        <v>7.6098788839703175</v>
      </c>
      <c r="R2436">
        <f t="shared" ref="R2436:R2499" si="383">0+4.23*(F2436-N2436)</f>
        <v>299.99000202589224</v>
      </c>
      <c r="S2436">
        <f t="shared" ref="S2436:S2499" si="384">1.155+0.000538*(F2436-N2436)</f>
        <v>1.1931547567588487</v>
      </c>
      <c r="T2436">
        <f t="shared" ref="T2436:T2499" si="385">1/0.83333-1</f>
        <v>0.20000480001920007</v>
      </c>
      <c r="U2436">
        <f t="shared" ref="U2436:U2499" si="386">(1+T2436)/R2436*((D2436-M2436)-S2436/($AH$3/3.6))</f>
        <v>1.3125459737438079</v>
      </c>
      <c r="V2436">
        <f t="shared" ref="V2436:V2499" si="387">T2436/R2436*($AH$3/3.6*(D2436-M2436)-S2436)</f>
        <v>13.210302213791383</v>
      </c>
      <c r="W2436">
        <f t="shared" si="381"/>
        <v>4.2592393790127803E-2</v>
      </c>
      <c r="X2436">
        <f t="shared" ref="X2436:X2499" si="388">IFERROR((P2436-W2436)^2,0)</f>
        <v>57.263824824463619</v>
      </c>
      <c r="Z2436">
        <f t="shared" si="382"/>
        <v>0.54547219092964372</v>
      </c>
      <c r="AA2436" s="3">
        <f t="shared" ref="AA2436:AA2499" si="389">0.5*(W2436 + SQRT(W2436^2 + $AD$7^2) )</f>
        <v>4.3171479800510615E-2</v>
      </c>
    </row>
    <row r="2437" spans="1:27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10.221162924096634</v>
      </c>
      <c r="J2437" s="5">
        <v>269.21055170525472</v>
      </c>
      <c r="K2437" s="5" cm="1">
        <f t="array" ref="K2437">[2]!PropsSI("H","P",(I2437+1)*100*1000,"T",J2437+273.15,"WATER")/1000</f>
        <v>2981.2672394580309</v>
      </c>
      <c r="L2437" s="5" cm="1">
        <f t="array" ref="L2437">[2]!PropsSI("S","P",(I2437+1)*100*1000,"T",J2437+273.15,"WATER")/1000</f>
        <v>6.9468005428101849</v>
      </c>
      <c r="M2437" s="5" cm="1">
        <f t="array" ref="M2437">[2]!PropsSI("H","P",(I2437+1)*100*1000,"S",E2437*1000,"WATER")/1000</f>
        <v>2840.8390957051215</v>
      </c>
      <c r="N2437" s="5" cm="1">
        <f t="array" ref="N2437">[2]!PropsSI("T","P",(I2437+1)*100*1000,"Q",1,"WATER")-273.15</f>
        <v>184.94652487769957</v>
      </c>
      <c r="P2437">
        <f t="shared" si="380"/>
        <v>7.7198931210213138</v>
      </c>
      <c r="R2437">
        <f t="shared" si="383"/>
        <v>284.23663820026457</v>
      </c>
      <c r="S2437">
        <f t="shared" si="384"/>
        <v>1.1911511374354</v>
      </c>
      <c r="T2437">
        <f t="shared" si="385"/>
        <v>0.20000480001920007</v>
      </c>
      <c r="U2437">
        <f t="shared" si="386"/>
        <v>1.3357029338316548</v>
      </c>
      <c r="V2437">
        <f t="shared" si="387"/>
        <v>13.443368671829889</v>
      </c>
      <c r="W2437">
        <f t="shared" si="381"/>
        <v>4.5154571040201062E-2</v>
      </c>
      <c r="X2437">
        <f t="shared" si="388"/>
        <v>58.901611810566195</v>
      </c>
      <c r="Z2437">
        <f t="shared" si="382"/>
        <v>0.55616645388121622</v>
      </c>
      <c r="AA2437" s="3">
        <f t="shared" si="389"/>
        <v>4.5701597865684798E-2</v>
      </c>
    </row>
    <row r="2438" spans="1:27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10.22085745486387</v>
      </c>
      <c r="J2438" s="5">
        <v>272.77548272977833</v>
      </c>
      <c r="K2438" s="5" cm="1">
        <f t="array" ref="K2438">[2]!PropsSI("H","P",(I2438+1)*100*1000,"T",J2438+273.15,"WATER")/1000</f>
        <v>2989.1107153853918</v>
      </c>
      <c r="L2438" s="5" cm="1">
        <f t="array" ref="L2438">[2]!PropsSI("S","P",(I2438+1)*100*1000,"T",J2438+273.15,"WATER")/1000</f>
        <v>6.9612271127183076</v>
      </c>
      <c r="M2438" s="5" cm="1">
        <f t="array" ref="M2438">[2]!PropsSI("H","P",(I2438+1)*100*1000,"S",E2438*1000,"WATER")/1000</f>
        <v>2862.7132437860773</v>
      </c>
      <c r="N2438" s="5" cm="1">
        <f t="array" ref="N2438">[2]!PropsSI("T","P",(I2438+1)*100*1000,"Q",1,"WATER")-273.15</f>
        <v>184.94531249381777</v>
      </c>
      <c r="P2438">
        <f t="shared" si="380"/>
        <v>8.0830358661459911</v>
      </c>
      <c r="R2438">
        <f t="shared" si="383"/>
        <v>262.21707001426296</v>
      </c>
      <c r="S2438">
        <f t="shared" si="384"/>
        <v>1.1883505398741545</v>
      </c>
      <c r="T2438">
        <f t="shared" si="385"/>
        <v>0.20000480001920007</v>
      </c>
      <c r="U2438">
        <f t="shared" si="386"/>
        <v>1.3683681247004382</v>
      </c>
      <c r="V2438">
        <f t="shared" si="387"/>
        <v>13.772132046126773</v>
      </c>
      <c r="W2438">
        <f t="shared" si="381"/>
        <v>5.0299224952758903E-2</v>
      </c>
      <c r="X2438">
        <f t="shared" si="388"/>
        <v>64.524857946768321</v>
      </c>
      <c r="Z2438">
        <f t="shared" si="382"/>
        <v>0.57730327938462767</v>
      </c>
      <c r="AA2438" s="3">
        <f t="shared" si="389"/>
        <v>5.0791433934927611E-2</v>
      </c>
    </row>
    <row r="2439" spans="1:27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10.216707980120622</v>
      </c>
      <c r="J2439" s="5">
        <v>278.2725083830212</v>
      </c>
      <c r="K2439" s="5" cm="1">
        <f t="array" ref="K2439">[2]!PropsSI("H","P",(I2439+1)*100*1000,"T",J2439+273.15,"WATER")/1000</f>
        <v>3001.1747217286834</v>
      </c>
      <c r="L2439" s="5" cm="1">
        <f t="array" ref="L2439">[2]!PropsSI("S","P",(I2439+1)*100*1000,"T",J2439+273.15,"WATER")/1000</f>
        <v>6.9833799602890858</v>
      </c>
      <c r="M2439" s="5" cm="1">
        <f t="array" ref="M2439">[2]!PropsSI("H","P",(I2439+1)*100*1000,"S",E2439*1000,"WATER")/1000</f>
        <v>2884.626350431387</v>
      </c>
      <c r="N2439" s="5" cm="1">
        <f t="array" ref="N2439">[2]!PropsSI("T","P",(I2439+1)*100*1000,"Q",1,"WATER")-273.15</f>
        <v>184.92884097943863</v>
      </c>
      <c r="P2439">
        <f t="shared" si="380"/>
        <v>8.0815305978937815</v>
      </c>
      <c r="R2439">
        <f t="shared" si="383"/>
        <v>242.43975971500575</v>
      </c>
      <c r="S2439">
        <f t="shared" si="384"/>
        <v>1.1858351278313648</v>
      </c>
      <c r="T2439">
        <f t="shared" si="385"/>
        <v>0.20000480001920007</v>
      </c>
      <c r="U2439">
        <f t="shared" si="386"/>
        <v>1.4011345499910151</v>
      </c>
      <c r="V2439">
        <f t="shared" si="387"/>
        <v>14.101914308396406</v>
      </c>
      <c r="W2439">
        <f t="shared" si="381"/>
        <v>5.3887287666430139E-2</v>
      </c>
      <c r="X2439">
        <f t="shared" si="388"/>
        <v>64.443057116237938</v>
      </c>
      <c r="Z2439">
        <f t="shared" si="382"/>
        <v>0.58830520324298641</v>
      </c>
      <c r="AA2439" s="3">
        <f t="shared" si="389"/>
        <v>5.4347292185417159E-2</v>
      </c>
    </row>
    <row r="2440" spans="1:27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10.203011822534672</v>
      </c>
      <c r="J2440" s="5">
        <v>291.58400392367969</v>
      </c>
      <c r="K2440" s="5" cm="1">
        <f t="array" ref="K2440">[2]!PropsSI("H","P",(I2440+1)*100*1000,"T",J2440+273.15,"WATER")/1000</f>
        <v>3030.2172323779655</v>
      </c>
      <c r="L2440" s="5" cm="1">
        <f t="array" ref="L2440">[2]!PropsSI("S","P",(I2440+1)*100*1000,"T",J2440+273.15,"WATER")/1000</f>
        <v>7.0359698826990806</v>
      </c>
      <c r="M2440" s="5" cm="1">
        <f t="array" ref="M2440">[2]!PropsSI("H","P",(I2440+1)*100*1000,"S",E2440*1000,"WATER")/1000</f>
        <v>2917.714427715061</v>
      </c>
      <c r="N2440" s="5" cm="1">
        <f t="array" ref="N2440">[2]!PropsSI("T","P",(I2440+1)*100*1000,"Q",1,"WATER")-273.15</f>
        <v>184.87443951416526</v>
      </c>
      <c r="P2440">
        <f t="shared" si="380"/>
        <v>6.8719628780602218</v>
      </c>
      <c r="R2440">
        <f t="shared" si="383"/>
        <v>216.88916913758962</v>
      </c>
      <c r="S2440">
        <f t="shared" si="384"/>
        <v>1.182585430968327</v>
      </c>
      <c r="T2440">
        <f t="shared" si="385"/>
        <v>0.20000480001920007</v>
      </c>
      <c r="U2440">
        <f t="shared" si="386"/>
        <v>1.4507059418930346</v>
      </c>
      <c r="V2440">
        <f t="shared" si="387"/>
        <v>14.600832503479602</v>
      </c>
      <c r="W2440">
        <f t="shared" si="381"/>
        <v>5.1985783646383663E-2</v>
      </c>
      <c r="X2440">
        <f t="shared" si="388"/>
        <v>46.51208756832942</v>
      </c>
      <c r="Z2440">
        <f t="shared" si="382"/>
        <v>0.57096112827564249</v>
      </c>
      <c r="AA2440" s="3">
        <f t="shared" si="389"/>
        <v>5.2462316171525372E-2</v>
      </c>
    </row>
    <row r="2441" spans="1:27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10.226972262494515</v>
      </c>
      <c r="J2441" s="5">
        <v>265.99235626299969</v>
      </c>
      <c r="K2441" s="5" cm="1">
        <f t="array" ref="K2441">[2]!PropsSI("H","P",(I2441+1)*100*1000,"T",J2441+273.15,"WATER")/1000</f>
        <v>2974.1482078717313</v>
      </c>
      <c r="L2441" s="5" cm="1">
        <f t="array" ref="L2441">[2]!PropsSI("S","P",(I2441+1)*100*1000,"T",J2441+273.15,"WATER")/1000</f>
        <v>6.9334049904896595</v>
      </c>
      <c r="M2441" s="5" cm="1">
        <f t="array" ref="M2441">[2]!PropsSI("H","P",(I2441+1)*100*1000,"S",E2441*1000,"WATER")/1000</f>
        <v>2835.7956207442417</v>
      </c>
      <c r="N2441" s="5" cm="1">
        <f t="array" ref="N2441">[2]!PropsSI("T","P",(I2441+1)*100*1000,"Q",1,"WATER")-273.15</f>
        <v>184.96957676202919</v>
      </c>
      <c r="P2441">
        <f t="shared" si="380"/>
        <v>8.1903973048774841</v>
      </c>
      <c r="R2441">
        <f t="shared" si="383"/>
        <v>288.44160048325767</v>
      </c>
      <c r="S2441">
        <f t="shared" si="384"/>
        <v>1.1916859529692654</v>
      </c>
      <c r="T2441">
        <f t="shared" si="385"/>
        <v>0.20000480001920007</v>
      </c>
      <c r="U2441">
        <f t="shared" si="386"/>
        <v>1.328019325638121</v>
      </c>
      <c r="V2441">
        <f t="shared" si="387"/>
        <v>13.366035924360913</v>
      </c>
      <c r="W2441">
        <f t="shared" si="381"/>
        <v>4.6768046367085973E-2</v>
      </c>
      <c r="X2441">
        <f t="shared" si="388"/>
        <v>66.318697500066605</v>
      </c>
      <c r="Z2441">
        <f t="shared" si="382"/>
        <v>0.56660776275817981</v>
      </c>
      <c r="AA2441" s="3">
        <f t="shared" si="389"/>
        <v>4.7296625305614015E-2</v>
      </c>
    </row>
    <row r="2442" spans="1:27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10.232115931811997</v>
      </c>
      <c r="J2442" s="5">
        <v>272.0003432410191</v>
      </c>
      <c r="K2442" s="5" cm="1">
        <f t="array" ref="K2442">[2]!PropsSI("H","P",(I2442+1)*100*1000,"T",J2442+273.15,"WATER")/1000</f>
        <v>2987.371359484117</v>
      </c>
      <c r="L2442" s="5" cm="1">
        <f t="array" ref="L2442">[2]!PropsSI("S","P",(I2442+1)*100*1000,"T",J2442+273.15,"WATER")/1000</f>
        <v>6.9575917274037131</v>
      </c>
      <c r="M2442" s="5" cm="1">
        <f t="array" ref="M2442">[2]!PropsSI("H","P",(I2442+1)*100*1000,"S",E2442*1000,"WATER")/1000</f>
        <v>2847.2979176488657</v>
      </c>
      <c r="N2442" s="5" cm="1">
        <f t="array" ref="N2442">[2]!PropsSI("T","P",(I2442+1)*100*1000,"Q",1,"WATER")-273.15</f>
        <v>184.9899794036366</v>
      </c>
      <c r="P2442">
        <f t="shared" si="380"/>
        <v>7.4462315174719285</v>
      </c>
      <c r="R2442">
        <f t="shared" si="383"/>
        <v>278.54535174061505</v>
      </c>
      <c r="S2442">
        <f t="shared" si="384"/>
        <v>1.1904272811433689</v>
      </c>
      <c r="T2442">
        <f t="shared" si="385"/>
        <v>0.20000480001920007</v>
      </c>
      <c r="U2442">
        <f t="shared" si="386"/>
        <v>1.3450386572435218</v>
      </c>
      <c r="V2442">
        <f t="shared" si="387"/>
        <v>13.537329363586352</v>
      </c>
      <c r="W2442">
        <f t="shared" si="381"/>
        <v>4.4639070205450576E-2</v>
      </c>
      <c r="X2442">
        <f t="shared" si="388"/>
        <v>54.783570755432173</v>
      </c>
      <c r="Z2442">
        <f t="shared" si="382"/>
        <v>0.55137788311754654</v>
      </c>
      <c r="AA2442" s="3">
        <f t="shared" si="389"/>
        <v>4.5192262251051663E-2</v>
      </c>
    </row>
    <row r="2443" spans="1:27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10.228372599061505</v>
      </c>
      <c r="J2443" s="5">
        <v>273.53413288367346</v>
      </c>
      <c r="K2443" s="5" cm="1">
        <f t="array" ref="K2443">[2]!PropsSI("H","P",(I2443+1)*100*1000,"T",J2443+273.15,"WATER")/1000</f>
        <v>2990.7530503824073</v>
      </c>
      <c r="L2443" s="5" cm="1">
        <f t="array" ref="L2443">[2]!PropsSI("S","P",(I2443+1)*100*1000,"T",J2443+273.15,"WATER")/1000</f>
        <v>6.9639348494971136</v>
      </c>
      <c r="M2443" s="5" cm="1">
        <f t="array" ref="M2443">[2]!PropsSI("H","P",(I2443+1)*100*1000,"S",E2443*1000,"WATER")/1000</f>
        <v>2841.2087969766526</v>
      </c>
      <c r="N2443" s="5" cm="1">
        <f t="array" ref="N2443">[2]!PropsSI("T","P",(I2443+1)*100*1000,"Q",1,"WATER")-273.15</f>
        <v>184.97513199968904</v>
      </c>
      <c r="P2443">
        <f t="shared" si="380"/>
        <v>6.8791909653308085</v>
      </c>
      <c r="R2443">
        <f t="shared" si="383"/>
        <v>285.98472686894547</v>
      </c>
      <c r="S2443">
        <f t="shared" si="384"/>
        <v>1.1913734711715114</v>
      </c>
      <c r="T2443">
        <f t="shared" si="385"/>
        <v>0.20000480001920007</v>
      </c>
      <c r="U2443">
        <f t="shared" si="386"/>
        <v>1.3360336581504628</v>
      </c>
      <c r="V2443">
        <f t="shared" si="387"/>
        <v>13.446697292913111</v>
      </c>
      <c r="W2443">
        <f t="shared" si="381"/>
        <v>4.0976025551048421E-2</v>
      </c>
      <c r="X2443">
        <f t="shared" si="388"/>
        <v>46.76118356262711</v>
      </c>
      <c r="Z2443">
        <f t="shared" si="382"/>
        <v>0.53035947640866432</v>
      </c>
      <c r="AA2443" s="3">
        <f t="shared" si="389"/>
        <v>4.1577314980434724E-2</v>
      </c>
    </row>
    <row r="2444" spans="1:27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10.236554703239763</v>
      </c>
      <c r="J2444" s="5">
        <v>269.95266076683185</v>
      </c>
      <c r="K2444" s="5" cm="1">
        <f t="array" ref="K2444">[2]!PropsSI("H","P",(I2444+1)*100*1000,"T",J2444+273.15,"WATER")/1000</f>
        <v>2982.8517034679367</v>
      </c>
      <c r="L2444" s="5" cm="1">
        <f t="array" ref="L2444">[2]!PropsSI("S","P",(I2444+1)*100*1000,"T",J2444+273.15,"WATER")/1000</f>
        <v>6.9491093937632256</v>
      </c>
      <c r="M2444" s="5" cm="1">
        <f t="array" ref="M2444">[2]!PropsSI("H","P",(I2444+1)*100*1000,"S",E2444*1000,"WATER")/1000</f>
        <v>2831.4613651732025</v>
      </c>
      <c r="N2444" s="5" cm="1">
        <f t="array" ref="N2444">[2]!PropsSI("T","P",(I2444+1)*100*1000,"Q",1,"WATER")-273.15</f>
        <v>185.00758013180729</v>
      </c>
      <c r="P2444">
        <f t="shared" si="380"/>
        <v>7.1045894012027571</v>
      </c>
      <c r="R2444">
        <f t="shared" si="383"/>
        <v>294.59449921593568</v>
      </c>
      <c r="S2444">
        <f t="shared" si="384"/>
        <v>1.1924685202312466</v>
      </c>
      <c r="T2444">
        <f t="shared" si="385"/>
        <v>0.20000480001920007</v>
      </c>
      <c r="U2444">
        <f t="shared" si="386"/>
        <v>1.3212621534864259</v>
      </c>
      <c r="V2444">
        <f t="shared" si="387"/>
        <v>13.298027421786415</v>
      </c>
      <c r="W2444">
        <f t="shared" si="381"/>
        <v>4.096476961531851E-2</v>
      </c>
      <c r="X2444">
        <f t="shared" si="388"/>
        <v>49.894792935968773</v>
      </c>
      <c r="Z2444">
        <f t="shared" si="382"/>
        <v>0.53329648138171282</v>
      </c>
      <c r="AA2444" s="3">
        <f t="shared" si="389"/>
        <v>4.15662195492102E-2</v>
      </c>
    </row>
    <row r="2445" spans="1:27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10.226509144277149</v>
      </c>
      <c r="J2445" s="5">
        <v>268.09026453222339</v>
      </c>
      <c r="K2445" s="5" cm="1">
        <f t="array" ref="K2445">[2]!PropsSI("H","P",(I2445+1)*100*1000,"T",J2445+273.15,"WATER")/1000</f>
        <v>2978.7804158556942</v>
      </c>
      <c r="L2445" s="5" cm="1">
        <f t="array" ref="L2445">[2]!PropsSI("S","P",(I2445+1)*100*1000,"T",J2445+273.15,"WATER")/1000</f>
        <v>6.9419984930772776</v>
      </c>
      <c r="M2445" s="5" cm="1">
        <f t="array" ref="M2445">[2]!PropsSI("H","P",(I2445+1)*100*1000,"S",E2445*1000,"WATER")/1000</f>
        <v>2837.0566948892483</v>
      </c>
      <c r="N2445" s="5" cm="1">
        <f t="array" ref="N2445">[2]!PropsSI("T","P",(I2445+1)*100*1000,"Q",1,"WATER")-273.15</f>
        <v>184.96773941840712</v>
      </c>
      <c r="P2445">
        <f t="shared" si="380"/>
        <v>7.7638237325042319</v>
      </c>
      <c r="R2445">
        <f t="shared" si="383"/>
        <v>287.78509631312176</v>
      </c>
      <c r="S2445">
        <f t="shared" si="384"/>
        <v>1.1916024543301322</v>
      </c>
      <c r="T2445">
        <f t="shared" si="385"/>
        <v>0.20000480001920007</v>
      </c>
      <c r="U2445">
        <f t="shared" si="386"/>
        <v>1.3299088771969645</v>
      </c>
      <c r="V2445">
        <f t="shared" si="387"/>
        <v>13.385053579848943</v>
      </c>
      <c r="W2445">
        <f t="shared" si="381"/>
        <v>4.4872038368691781E-2</v>
      </c>
      <c r="X2445">
        <f t="shared" si="388"/>
        <v>59.582215256397923</v>
      </c>
      <c r="Z2445">
        <f t="shared" si="382"/>
        <v>0.55566709482818022</v>
      </c>
      <c r="AA2445" s="3">
        <f t="shared" si="389"/>
        <v>4.5422427273482759E-2</v>
      </c>
    </row>
    <row r="2446" spans="1:27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10.227880368869648</v>
      </c>
      <c r="J2446" s="5">
        <v>267.54011853246141</v>
      </c>
      <c r="K2446" s="5" cm="1">
        <f t="array" ref="K2446">[2]!PropsSI("H","P",(I2446+1)*100*1000,"T",J2446+273.15,"WATER")/1000</f>
        <v>2977.562377172078</v>
      </c>
      <c r="L2446" s="5" cm="1">
        <f t="array" ref="L2446">[2]!PropsSI("S","P",(I2446+1)*100*1000,"T",J2446+273.15,"WATER")/1000</f>
        <v>6.9396925138448777</v>
      </c>
      <c r="M2446" s="5" cm="1">
        <f t="array" ref="M2446">[2]!PropsSI("H","P",(I2446+1)*100*1000,"S",E2446*1000,"WATER")/1000</f>
        <v>2835.2509663222795</v>
      </c>
      <c r="N2446" s="5" cm="1">
        <f t="array" ref="N2446">[2]!PropsSI("T","P",(I2446+1)*100*1000,"Q",1,"WATER")-273.15</f>
        <v>184.97317934851264</v>
      </c>
      <c r="P2446">
        <f t="shared" si="380"/>
        <v>7.698153708194539</v>
      </c>
      <c r="R2446">
        <f t="shared" si="383"/>
        <v>288.40281500446952</v>
      </c>
      <c r="S2446">
        <f t="shared" si="384"/>
        <v>1.1916810199698356</v>
      </c>
      <c r="T2446">
        <f t="shared" si="385"/>
        <v>0.20000480001920007</v>
      </c>
      <c r="U2446">
        <f t="shared" si="386"/>
        <v>1.3271875793030654</v>
      </c>
      <c r="V2446">
        <f t="shared" si="387"/>
        <v>13.357664697241184</v>
      </c>
      <c r="W2446">
        <f t="shared" si="381"/>
        <v>4.4470239856321349E-2</v>
      </c>
      <c r="X2446">
        <f t="shared" si="388"/>
        <v>58.578870633513731</v>
      </c>
      <c r="Z2446">
        <f t="shared" si="382"/>
        <v>0.55386732193082422</v>
      </c>
      <c r="AA2446" s="3">
        <f t="shared" si="389"/>
        <v>4.5025481009540846E-2</v>
      </c>
    </row>
    <row r="2447" spans="1:27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10.228205035597647</v>
      </c>
      <c r="J2447" s="5">
        <v>266.68462207605455</v>
      </c>
      <c r="K2447" s="5" cm="1">
        <f t="array" ref="K2447">[2]!PropsSI("H","P",(I2447+1)*100*1000,"T",J2447+273.15,"WATER")/1000</f>
        <v>2975.6730758311173</v>
      </c>
      <c r="L2447" s="5" cm="1">
        <f t="array" ref="L2447">[2]!PropsSI("S","P",(I2447+1)*100*1000,"T",J2447+273.15,"WATER")/1000</f>
        <v>6.9361826345273538</v>
      </c>
      <c r="M2447" s="5" cm="1">
        <f t="array" ref="M2447">[2]!PropsSI("H","P",(I2447+1)*100*1000,"S",E2447*1000,"WATER")/1000</f>
        <v>2841.2761315180805</v>
      </c>
      <c r="N2447" s="5" cm="1">
        <f t="array" ref="N2447">[2]!PropsSI("T","P",(I2447+1)*100*1000,"Q",1,"WATER")-273.15</f>
        <v>184.97446729182474</v>
      </c>
      <c r="P2447">
        <f t="shared" si="380"/>
        <v>8.3673623070645107</v>
      </c>
      <c r="R2447">
        <f t="shared" si="383"/>
        <v>283.06054003443887</v>
      </c>
      <c r="S2447">
        <f t="shared" si="384"/>
        <v>1.191001553318801</v>
      </c>
      <c r="T2447">
        <f t="shared" si="385"/>
        <v>0.20000480001920007</v>
      </c>
      <c r="U2447">
        <f t="shared" si="386"/>
        <v>1.3361700648489161</v>
      </c>
      <c r="V2447">
        <f t="shared" si="387"/>
        <v>13.448070177175151</v>
      </c>
      <c r="W2447">
        <f t="shared" si="381"/>
        <v>4.8388614593671733E-2</v>
      </c>
      <c r="X2447">
        <f t="shared" si="388"/>
        <v>69.205323296021916</v>
      </c>
      <c r="Z2447">
        <f t="shared" si="382"/>
        <v>0.57361282509594258</v>
      </c>
      <c r="AA2447" s="3">
        <f t="shared" si="389"/>
        <v>4.8899863464907156E-2</v>
      </c>
    </row>
    <row r="2448" spans="1:27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10.229881317655922</v>
      </c>
      <c r="J2448" s="5">
        <v>270.29544056595319</v>
      </c>
      <c r="K2448" s="5" cm="1">
        <f t="array" ref="K2448">[2]!PropsSI("H","P",(I2448+1)*100*1000,"T",J2448+273.15,"WATER")/1000</f>
        <v>2983.6280392467897</v>
      </c>
      <c r="L2448" s="5" cm="1">
        <f t="array" ref="L2448">[2]!PropsSI("S","P",(I2448+1)*100*1000,"T",J2448+273.15,"WATER")/1000</f>
        <v>6.9508030473941078</v>
      </c>
      <c r="M2448" s="5" cm="1">
        <f t="array" ref="M2448">[2]!PropsSI("H","P",(I2448+1)*100*1000,"S",E2448*1000,"WATER")/1000</f>
        <v>2848.1148308997695</v>
      </c>
      <c r="N2448" s="5" cm="1">
        <f t="array" ref="N2448">[2]!PropsSI("T","P",(I2448+1)*100*1000,"Q",1,"WATER")-273.15</f>
        <v>184.98111658785666</v>
      </c>
      <c r="P2448">
        <f t="shared" si="380"/>
        <v>7.9400702381465953</v>
      </c>
      <c r="R2448">
        <f t="shared" si="383"/>
        <v>277.7570649960752</v>
      </c>
      <c r="S2448">
        <f t="shared" si="384"/>
        <v>1.1903270215054109</v>
      </c>
      <c r="T2448">
        <f t="shared" si="385"/>
        <v>0.20000480001920007</v>
      </c>
      <c r="U2448">
        <f t="shared" si="386"/>
        <v>1.3463198994707617</v>
      </c>
      <c r="V2448">
        <f t="shared" si="387"/>
        <v>13.550224604872744</v>
      </c>
      <c r="W2448">
        <f t="shared" si="381"/>
        <v>4.7142819505703398E-2</v>
      </c>
      <c r="X2448">
        <f t="shared" si="388"/>
        <v>62.298303235933176</v>
      </c>
      <c r="Z2448">
        <f t="shared" si="382"/>
        <v>0.5651657332930401</v>
      </c>
      <c r="AA2448" s="3">
        <f t="shared" si="389"/>
        <v>4.7667288191639359E-2</v>
      </c>
    </row>
    <row r="2449" spans="1:27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10.226541947129533</v>
      </c>
      <c r="J2449" s="5">
        <v>266.30000503925351</v>
      </c>
      <c r="K2449" s="5" cm="1">
        <f t="array" ref="K2449">[2]!PropsSI("H","P",(I2449+1)*100*1000,"T",J2449+273.15,"WATER")/1000</f>
        <v>2974.8292417049697</v>
      </c>
      <c r="L2449" s="5" cm="1">
        <f t="array" ref="L2449">[2]!PropsSI("S","P",(I2449+1)*100*1000,"T",J2449+273.15,"WATER")/1000</f>
        <v>6.9346848670159069</v>
      </c>
      <c r="M2449" s="5" cm="1">
        <f t="array" ref="M2449">[2]!PropsSI("H","P",(I2449+1)*100*1000,"S",E2449*1000,"WATER")/1000</f>
        <v>2834.917313351858</v>
      </c>
      <c r="N2449" s="5" cm="1">
        <f t="array" ref="N2449">[2]!PropsSI("T","P",(I2449+1)*100*1000,"Q",1,"WATER")-273.15</f>
        <v>184.96786956016513</v>
      </c>
      <c r="P2449">
        <f t="shared" si="380"/>
        <v>8.1386892290164887</v>
      </c>
      <c r="R2449">
        <f t="shared" si="383"/>
        <v>290.33448497878766</v>
      </c>
      <c r="S2449">
        <f t="shared" si="384"/>
        <v>1.191926702817633</v>
      </c>
      <c r="T2449">
        <f t="shared" si="385"/>
        <v>0.20000480001920007</v>
      </c>
      <c r="U2449">
        <f t="shared" si="386"/>
        <v>1.3267074048533287</v>
      </c>
      <c r="V2449">
        <f t="shared" si="387"/>
        <v>13.352831914448617</v>
      </c>
      <c r="W2449">
        <f t="shared" si="381"/>
        <v>4.6270697253285857E-2</v>
      </c>
      <c r="X2449">
        <f t="shared" si="388"/>
        <v>65.487237693224515</v>
      </c>
      <c r="Z2449">
        <f t="shared" si="382"/>
        <v>0.56414980490033018</v>
      </c>
      <c r="AA2449" s="3">
        <f t="shared" si="389"/>
        <v>4.6804830160388208E-2</v>
      </c>
    </row>
    <row r="2450" spans="1:27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10.224919429655998</v>
      </c>
      <c r="J2450" s="5">
        <v>269.97251776602297</v>
      </c>
      <c r="K2450" s="5" cm="1">
        <f t="array" ref="K2450">[2]!PropsSI("H","P",(I2450+1)*100*1000,"T",J2450+273.15,"WATER")/1000</f>
        <v>2982.9331927667158</v>
      </c>
      <c r="L2450" s="5" cm="1">
        <f t="array" ref="L2450">[2]!PropsSI("S","P",(I2450+1)*100*1000,"T",J2450+273.15,"WATER")/1000</f>
        <v>6.9497209617328117</v>
      </c>
      <c r="M2450" s="5" cm="1">
        <f t="array" ref="M2450">[2]!PropsSI("H","P",(I2450+1)*100*1000,"S",E2450*1000,"WATER")/1000</f>
        <v>2846.7663454743756</v>
      </c>
      <c r="N2450" s="5" cm="1">
        <f t="array" ref="N2450">[2]!PropsSI("T","P",(I2450+1)*100*1000,"Q",1,"WATER")-273.15</f>
        <v>184.96143204013083</v>
      </c>
      <c r="P2450">
        <f t="shared" si="380"/>
        <v>8.0240568823417338</v>
      </c>
      <c r="R2450">
        <f t="shared" si="383"/>
        <v>280.00333205093801</v>
      </c>
      <c r="S2450">
        <f t="shared" si="384"/>
        <v>1.1906127169369751</v>
      </c>
      <c r="T2450">
        <f t="shared" si="385"/>
        <v>0.20000480001920007</v>
      </c>
      <c r="U2450">
        <f t="shared" si="386"/>
        <v>1.3444342851100393</v>
      </c>
      <c r="V2450">
        <f t="shared" si="387"/>
        <v>13.53124657586492</v>
      </c>
      <c r="W2450">
        <f t="shared" si="381"/>
        <v>4.7225786823788203E-2</v>
      </c>
      <c r="X2450">
        <f t="shared" si="388"/>
        <v>63.629834326422021</v>
      </c>
      <c r="Z2450">
        <f t="shared" si="382"/>
        <v>0.56596545954579447</v>
      </c>
      <c r="AA2450" s="3">
        <f t="shared" si="389"/>
        <v>4.77493541151843E-2</v>
      </c>
    </row>
    <row r="2451" spans="1:27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10.21863257165125</v>
      </c>
      <c r="J2451" s="5">
        <v>270.28221299687755</v>
      </c>
      <c r="K2451" s="5" cm="1">
        <f t="array" ref="K2451">[2]!PropsSI("H","P",(I2451+1)*100*1000,"T",J2451+273.15,"WATER")/1000</f>
        <v>2983.6353463099035</v>
      </c>
      <c r="L2451" s="5" cm="1">
        <f t="array" ref="L2451">[2]!PropsSI("S","P",(I2451+1)*100*1000,"T",J2451+273.15,"WATER")/1000</f>
        <v>6.9512629956565428</v>
      </c>
      <c r="M2451" s="5" cm="1">
        <f t="array" ref="M2451">[2]!PropsSI("H","P",(I2451+1)*100*1000,"S",E2451*1000,"WATER")/1000</f>
        <v>2846.7276470321503</v>
      </c>
      <c r="N2451" s="5" cm="1">
        <f t="array" ref="N2451">[2]!PropsSI("T","P",(I2451+1)*100*1000,"Q",1,"WATER")-273.15</f>
        <v>184.93648132141863</v>
      </c>
      <c r="P2451">
        <f t="shared" si="380"/>
        <v>7.812018351060626</v>
      </c>
      <c r="R2451">
        <f t="shared" si="383"/>
        <v>278.59502223308607</v>
      </c>
      <c r="S2451">
        <f t="shared" si="384"/>
        <v>1.190433598572435</v>
      </c>
      <c r="T2451">
        <f t="shared" si="385"/>
        <v>0.20000480001920007</v>
      </c>
      <c r="U2451">
        <f t="shared" si="386"/>
        <v>1.344565242299715</v>
      </c>
      <c r="V2451">
        <f t="shared" si="387"/>
        <v>13.532564612784995</v>
      </c>
      <c r="W2451">
        <f t="shared" si="381"/>
        <v>4.6397047527690617E-2</v>
      </c>
      <c r="X2451">
        <f t="shared" si="388"/>
        <v>60.304874229884561</v>
      </c>
      <c r="Z2451">
        <f t="shared" si="382"/>
        <v>0.56144082958867236</v>
      </c>
      <c r="AA2451" s="3">
        <f t="shared" si="389"/>
        <v>4.6929758557292013E-2</v>
      </c>
    </row>
    <row r="2452" spans="1:27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10.231448525257701</v>
      </c>
      <c r="J2452" s="5">
        <v>282.62639425215593</v>
      </c>
      <c r="K2452" s="5" cm="1">
        <f t="array" ref="K2452">[2]!PropsSI("H","P",(I2452+1)*100*1000,"T",J2452+273.15,"WATER")/1000</f>
        <v>3010.6431797701289</v>
      </c>
      <c r="L2452" s="5" cm="1">
        <f t="array" ref="L2452">[2]!PropsSI("S","P",(I2452+1)*100*1000,"T",J2452+273.15,"WATER")/1000</f>
        <v>6.9998968538926913</v>
      </c>
      <c r="M2452" s="5" cm="1">
        <f t="array" ref="M2452">[2]!PropsSI("H","P",(I2452+1)*100*1000,"S",E2452*1000,"WATER")/1000</f>
        <v>2869.1482628179069</v>
      </c>
      <c r="N2452" s="5" cm="1">
        <f t="array" ref="N2452">[2]!PropsSI("T","P",(I2452+1)*100*1000,"Q",1,"WATER")-273.15</f>
        <v>184.98733251393361</v>
      </c>
      <c r="P2452">
        <f t="shared" si="380"/>
        <v>6.3608564291720286</v>
      </c>
      <c r="R2452">
        <f t="shared" si="383"/>
        <v>260.53360440731137</v>
      </c>
      <c r="S2452">
        <f t="shared" si="384"/>
        <v>1.1881364253359654</v>
      </c>
      <c r="T2452">
        <f t="shared" si="385"/>
        <v>0.20000480001920007</v>
      </c>
      <c r="U2452">
        <f t="shared" si="386"/>
        <v>1.3776301275518081</v>
      </c>
      <c r="V2452">
        <f t="shared" si="387"/>
        <v>13.86535076700906</v>
      </c>
      <c r="W2452">
        <f t="shared" si="381"/>
        <v>4.1728853039690102E-2</v>
      </c>
      <c r="X2452">
        <f t="shared" si="388"/>
        <v>39.931373323436162</v>
      </c>
      <c r="Z2452">
        <f t="shared" si="382"/>
        <v>0.52695890209836316</v>
      </c>
      <c r="AA2452" s="3">
        <f t="shared" si="389"/>
        <v>4.2319595920295223E-2</v>
      </c>
    </row>
    <row r="2453" spans="1:27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10.220334913465711</v>
      </c>
      <c r="J2453" s="5">
        <v>271.67637720481252</v>
      </c>
      <c r="K2453" s="5" cm="1">
        <f t="array" ref="K2453">[2]!PropsSI("H","P",(I2453+1)*100*1000,"T",J2453+273.15,"WATER")/1000</f>
        <v>2986.6968442685829</v>
      </c>
      <c r="L2453" s="5" cm="1">
        <f t="array" ref="L2453">[2]!PropsSI("S","P",(I2453+1)*100*1000,"T",J2453+273.15,"WATER")/1000</f>
        <v>6.9568218017943488</v>
      </c>
      <c r="M2453" s="5" cm="1">
        <f t="array" ref="M2453">[2]!PropsSI("H","P",(I2453+1)*100*1000,"S",E2453*1000,"WATER")/1000</f>
        <v>2848.6467117494458</v>
      </c>
      <c r="N2453" s="5" cm="1">
        <f t="array" ref="N2453">[2]!PropsSI("T","P",(I2453+1)*100*1000,"Q",1,"WATER")-273.15</f>
        <v>184.94323850710919</v>
      </c>
      <c r="P2453">
        <f t="shared" si="380"/>
        <v>7.6435506077055324</v>
      </c>
      <c r="R2453">
        <f t="shared" si="383"/>
        <v>277.63721649885036</v>
      </c>
      <c r="S2453">
        <f t="shared" si="384"/>
        <v>1.1903117783632107</v>
      </c>
      <c r="T2453">
        <f t="shared" si="385"/>
        <v>0.20000480001920007</v>
      </c>
      <c r="U2453">
        <f t="shared" si="386"/>
        <v>1.34737432260235</v>
      </c>
      <c r="V2453">
        <f t="shared" si="387"/>
        <v>13.560836993701885</v>
      </c>
      <c r="W2453">
        <f t="shared" si="381"/>
        <v>4.5728529737031696E-2</v>
      </c>
      <c r="X2453">
        <f t="shared" si="388"/>
        <v>57.726900328465589</v>
      </c>
      <c r="Z2453">
        <f t="shared" si="382"/>
        <v>0.55718084138209623</v>
      </c>
      <c r="AA2453" s="3">
        <f t="shared" si="389"/>
        <v>4.6268850059833555E-2</v>
      </c>
    </row>
    <row r="2454" spans="1:27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10.227449750127757</v>
      </c>
      <c r="J2454" s="5">
        <v>280.9000096099179</v>
      </c>
      <c r="K2454" s="5" cm="1">
        <f t="array" ref="K2454">[2]!PropsSI("H","P",(I2454+1)*100*1000,"T",J2454+273.15,"WATER")/1000</f>
        <v>3006.8861572619526</v>
      </c>
      <c r="L2454" s="5" cm="1">
        <f t="array" ref="L2454">[2]!PropsSI("S","P",(I2454+1)*100*1000,"T",J2454+273.15,"WATER")/1000</f>
        <v>6.9932855007304946</v>
      </c>
      <c r="M2454" s="5" cm="1">
        <f t="array" ref="M2454">[2]!PropsSI("H","P",(I2454+1)*100*1000,"S",E2454*1000,"WATER")/1000</f>
        <v>2862.7829361886861</v>
      </c>
      <c r="N2454" s="5" cm="1">
        <f t="array" ref="N2454">[2]!PropsSI("T","P",(I2454+1)*100*1000,"Q",1,"WATER")-273.15</f>
        <v>184.97147105156404</v>
      </c>
      <c r="P2454">
        <f t="shared" si="380"/>
        <v>6.6066642211078683</v>
      </c>
      <c r="R2454">
        <f t="shared" si="383"/>
        <v>268.80983887329461</v>
      </c>
      <c r="S2454">
        <f t="shared" si="384"/>
        <v>1.1891890527928681</v>
      </c>
      <c r="T2454">
        <f t="shared" si="385"/>
        <v>0.20000480001920007</v>
      </c>
      <c r="U2454">
        <f t="shared" si="386"/>
        <v>1.3682295765750152</v>
      </c>
      <c r="V2454">
        <f t="shared" si="387"/>
        <v>13.770737609174004</v>
      </c>
      <c r="W2454">
        <f t="shared" si="381"/>
        <v>4.1887408783988292E-2</v>
      </c>
      <c r="X2454">
        <f t="shared" si="388"/>
        <v>43.096294595625288</v>
      </c>
      <c r="Z2454">
        <f t="shared" si="382"/>
        <v>0.5298627816079281</v>
      </c>
      <c r="AA2454" s="3">
        <f t="shared" si="389"/>
        <v>4.2475976767645418E-2</v>
      </c>
    </row>
    <row r="2455" spans="1:27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10.221499541106047</v>
      </c>
      <c r="J2455" s="5">
        <v>276.09391229464313</v>
      </c>
      <c r="K2455" s="5" cm="1">
        <f t="array" ref="K2455">[2]!PropsSI("H","P",(I2455+1)*100*1000,"T",J2455+273.15,"WATER")/1000</f>
        <v>2996.3895526399015</v>
      </c>
      <c r="L2455" s="5" cm="1">
        <f t="array" ref="L2455">[2]!PropsSI("S","P",(I2455+1)*100*1000,"T",J2455+273.15,"WATER")/1000</f>
        <v>6.9744942710298634</v>
      </c>
      <c r="M2455" s="5" cm="1">
        <f t="array" ref="M2455">[2]!PropsSI("H","P",(I2455+1)*100*1000,"S",E2455*1000,"WATER")/1000</f>
        <v>2851.4461142223527</v>
      </c>
      <c r="N2455" s="5" cm="1">
        <f t="array" ref="N2455">[2]!PropsSI("T","P",(I2455+1)*100*1000,"Q",1,"WATER")-273.15</f>
        <v>184.9478608546886</v>
      </c>
      <c r="P2455">
        <f t="shared" si="380"/>
        <v>6.6627234079103035</v>
      </c>
      <c r="R2455">
        <f t="shared" si="383"/>
        <v>273.94530339567166</v>
      </c>
      <c r="S2455">
        <f t="shared" si="384"/>
        <v>1.1898422158928774</v>
      </c>
      <c r="T2455">
        <f t="shared" si="385"/>
        <v>0.20000480001920007</v>
      </c>
      <c r="U2455">
        <f t="shared" si="386"/>
        <v>1.3515307925768467</v>
      </c>
      <c r="V2455">
        <f t="shared" si="387"/>
        <v>13.602670366097239</v>
      </c>
      <c r="W2455">
        <f t="shared" si="381"/>
        <v>4.1434998536333624E-2</v>
      </c>
      <c r="X2455">
        <f t="shared" si="388"/>
        <v>43.841460200110077</v>
      </c>
      <c r="Z2455">
        <f t="shared" si="382"/>
        <v>0.530253011187099</v>
      </c>
      <c r="AA2455" s="3">
        <f t="shared" si="389"/>
        <v>4.2029814391740139E-2</v>
      </c>
    </row>
    <row r="2456" spans="1:27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10.235216564912237</v>
      </c>
      <c r="J2456" s="5">
        <v>282.95668371736019</v>
      </c>
      <c r="K2456" s="5" cm="1">
        <f t="array" ref="K2456">[2]!PropsSI("H","P",(I2456+1)*100*1000,"T",J2456+273.15,"WATER")/1000</f>
        <v>3011.3526170772943</v>
      </c>
      <c r="L2456" s="5" cm="1">
        <f t="array" ref="L2456">[2]!PropsSI("S","P",(I2456+1)*100*1000,"T",J2456+273.15,"WATER")/1000</f>
        <v>7.0010230293617184</v>
      </c>
      <c r="M2456" s="5" cm="1">
        <f t="array" ref="M2456">[2]!PropsSI("H","P",(I2456+1)*100*1000,"S",E2456*1000,"WATER")/1000</f>
        <v>2861.2654119788303</v>
      </c>
      <c r="N2456" s="5" cm="1">
        <f t="array" ref="N2456">[2]!PropsSI("T","P",(I2456+1)*100*1000,"Q",1,"WATER")-273.15</f>
        <v>185.00227468710807</v>
      </c>
      <c r="P2456">
        <f t="shared" si="380"/>
        <v>5.9051735789043196</v>
      </c>
      <c r="R2456">
        <f t="shared" si="383"/>
        <v>267.46721672488195</v>
      </c>
      <c r="S2456">
        <f t="shared" si="384"/>
        <v>1.189018289030257</v>
      </c>
      <c r="T2456">
        <f t="shared" si="385"/>
        <v>0.20000480001920007</v>
      </c>
      <c r="U2456">
        <f t="shared" si="386"/>
        <v>1.3657729878076401</v>
      </c>
      <c r="V2456">
        <f t="shared" si="387"/>
        <v>13.746012928529517</v>
      </c>
      <c r="W2456">
        <f t="shared" si="381"/>
        <v>3.8507024333585792E-2</v>
      </c>
      <c r="X2456">
        <f t="shared" si="388"/>
        <v>34.417776462518844</v>
      </c>
      <c r="Z2456">
        <f t="shared" si="382"/>
        <v>0.50699708622517747</v>
      </c>
      <c r="AA2456" s="3">
        <f t="shared" si="389"/>
        <v>3.9145664658588299E-2</v>
      </c>
    </row>
    <row r="2457" spans="1:27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10.222293106845644</v>
      </c>
      <c r="J2457" s="5">
        <v>275.40137424523584</v>
      </c>
      <c r="K2457" s="5" cm="1">
        <f t="array" ref="K2457">[2]!PropsSI("H","P",(I2457+1)*100*1000,"T",J2457+273.15,"WATER")/1000</f>
        <v>2994.8690678099988</v>
      </c>
      <c r="L2457" s="5" cm="1">
        <f t="array" ref="L2457">[2]!PropsSI("S","P",(I2457+1)*100*1000,"T",J2457+273.15,"WATER")/1000</f>
        <v>6.9716926482095758</v>
      </c>
      <c r="M2457" s="5" cm="1">
        <f t="array" ref="M2457">[2]!PropsSI("H","P",(I2457+1)*100*1000,"S",E2457*1000,"WATER")/1000</f>
        <v>2848.8797659200559</v>
      </c>
      <c r="N2457" s="5" cm="1">
        <f t="array" ref="N2457">[2]!PropsSI("T","P",(I2457+1)*100*1000,"Q",1,"WATER")-273.15</f>
        <v>184.95101026070711</v>
      </c>
      <c r="P2457">
        <f t="shared" si="380"/>
        <v>6.7831938427537528</v>
      </c>
      <c r="R2457">
        <f t="shared" si="383"/>
        <v>277.64744239957059</v>
      </c>
      <c r="S2457">
        <f t="shared" si="384"/>
        <v>1.1903130789624041</v>
      </c>
      <c r="T2457">
        <f t="shared" si="385"/>
        <v>0.20000480001920007</v>
      </c>
      <c r="U2457">
        <f t="shared" si="386"/>
        <v>1.3476656296712139</v>
      </c>
      <c r="V2457">
        <f t="shared" si="387"/>
        <v>13.563768894369511</v>
      </c>
      <c r="W2457">
        <f t="shared" si="381"/>
        <v>4.1557694712323616E-2</v>
      </c>
      <c r="X2457">
        <f t="shared" si="388"/>
        <v>45.449657952578882</v>
      </c>
      <c r="Z2457">
        <f t="shared" si="382"/>
        <v>0.53183307136553248</v>
      </c>
      <c r="AA2457" s="3">
        <f t="shared" si="389"/>
        <v>4.215080322011288E-2</v>
      </c>
    </row>
    <row r="2458" spans="1:27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10.234362091118275</v>
      </c>
      <c r="J2458" s="5">
        <v>285.53751578948186</v>
      </c>
      <c r="K2458" s="5" cm="1">
        <f t="array" ref="K2458">[2]!PropsSI("H","P",(I2458+1)*100*1000,"T",J2458+273.15,"WATER")/1000</f>
        <v>3016.9811163550821</v>
      </c>
      <c r="L2458" s="5" cm="1">
        <f t="array" ref="L2458">[2]!PropsSI("S","P",(I2458+1)*100*1000,"T",J2458+273.15,"WATER")/1000</f>
        <v>7.0111548858017914</v>
      </c>
      <c r="M2458" s="5" cm="1">
        <f t="array" ref="M2458">[2]!PropsSI("H","P",(I2458+1)*100*1000,"S",E2458*1000,"WATER")/1000</f>
        <v>2858.8769610851891</v>
      </c>
      <c r="N2458" s="5" cm="1">
        <f t="array" ref="N2458">[2]!PropsSI("T","P",(I2458+1)*100*1000,"Q",1,"WATER")-273.15</f>
        <v>184.99888661368652</v>
      </c>
      <c r="P2458">
        <f t="shared" si="380"/>
        <v>5.1381433850758818</v>
      </c>
      <c r="R2458">
        <f t="shared" si="383"/>
        <v>266.59793961593181</v>
      </c>
      <c r="S2458">
        <f t="shared" si="384"/>
        <v>1.1889077284901588</v>
      </c>
      <c r="T2458">
        <f t="shared" si="385"/>
        <v>0.20000480001920007</v>
      </c>
      <c r="U2458">
        <f t="shared" si="386"/>
        <v>1.362261994217528</v>
      </c>
      <c r="V2458">
        <f t="shared" si="387"/>
        <v>13.71067604332787</v>
      </c>
      <c r="W2458">
        <f t="shared" si="381"/>
        <v>3.4708249285262179E-2</v>
      </c>
      <c r="X2458">
        <f t="shared" si="388"/>
        <v>26.045050185222223</v>
      </c>
      <c r="Z2458">
        <f t="shared" si="382"/>
        <v>0.47762716199476773</v>
      </c>
      <c r="AA2458" s="3">
        <f t="shared" si="389"/>
        <v>3.5414181179418996E-2</v>
      </c>
    </row>
    <row r="2459" spans="1:27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10.233713101422346</v>
      </c>
      <c r="J2459" s="5">
        <v>266.4908390621199</v>
      </c>
      <c r="K2459" s="5" cm="1">
        <f t="array" ref="K2459">[2]!PropsSI("H","P",(I2459+1)*100*1000,"T",J2459+273.15,"WATER")/1000</f>
        <v>2975.2268379564925</v>
      </c>
      <c r="L2459" s="5" cm="1">
        <f t="array" ref="L2459">[2]!PropsSI("S","P",(I2459+1)*100*1000,"T",J2459+273.15,"WATER")/1000</f>
        <v>6.9351375955075332</v>
      </c>
      <c r="M2459" s="5" cm="1">
        <f t="array" ref="M2459">[2]!PropsSI("H","P",(I2459+1)*100*1000,"S",E2459*1000,"WATER")/1000</f>
        <v>2829.2432583462823</v>
      </c>
      <c r="N2459" s="5" cm="1">
        <f t="array" ref="N2459">[2]!PropsSI("T","P",(I2459+1)*100*1000,"Q",1,"WATER")-273.15</f>
        <v>184.99631316987058</v>
      </c>
      <c r="P2459">
        <f t="shared" si="380"/>
        <v>7.7293983578754419</v>
      </c>
      <c r="R2459">
        <f t="shared" si="383"/>
        <v>295.86641905909039</v>
      </c>
      <c r="S2459">
        <f t="shared" si="384"/>
        <v>1.1926302915966409</v>
      </c>
      <c r="T2459">
        <f t="shared" si="385"/>
        <v>0.20000480001920007</v>
      </c>
      <c r="U2459">
        <f t="shared" si="386"/>
        <v>1.3180373813702864</v>
      </c>
      <c r="V2459">
        <f t="shared" si="387"/>
        <v>13.265571252572542</v>
      </c>
      <c r="W2459">
        <f t="shared" si="381"/>
        <v>4.3647312540202807E-2</v>
      </c>
      <c r="X2459">
        <f t="shared" si="388"/>
        <v>59.070769130871724</v>
      </c>
      <c r="Z2459">
        <f t="shared" si="382"/>
        <v>0.55080263975965027</v>
      </c>
      <c r="AA2459" s="3">
        <f t="shared" si="389"/>
        <v>4.4212760160063952E-2</v>
      </c>
    </row>
    <row r="2460" spans="1:27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10.222536525585033</v>
      </c>
      <c r="J2460" s="5">
        <v>266.06441270614744</v>
      </c>
      <c r="K2460" s="5" cm="1">
        <f t="array" ref="K2460">[2]!PropsSI("H","P",(I2460+1)*100*1000,"T",J2460+273.15,"WATER")/1000</f>
        <v>2974.3222038610384</v>
      </c>
      <c r="L2460" s="5" cm="1">
        <f t="array" ref="L2460">[2]!PropsSI("S","P",(I2460+1)*100*1000,"T",J2460+273.15,"WATER")/1000</f>
        <v>6.9339035461052259</v>
      </c>
      <c r="M2460" s="5" cm="1">
        <f t="array" ref="M2460">[2]!PropsSI("H","P",(I2460+1)*100*1000,"S",E2460*1000,"WATER")/1000</f>
        <v>2834.106719530263</v>
      </c>
      <c r="N2460" s="5" cm="1">
        <f t="array" ref="N2460">[2]!PropsSI("T","P",(I2460+1)*100*1000,"Q",1,"WATER")-273.15</f>
        <v>184.95197627597844</v>
      </c>
      <c r="P2460">
        <f t="shared" si="380"/>
        <v>8.1725283031252669</v>
      </c>
      <c r="R2460">
        <f t="shared" si="383"/>
        <v>291.39276814009861</v>
      </c>
      <c r="S2460">
        <f t="shared" si="384"/>
        <v>1.1920613024253837</v>
      </c>
      <c r="T2460">
        <f t="shared" si="385"/>
        <v>0.20000480001920007</v>
      </c>
      <c r="U2460">
        <f t="shared" si="386"/>
        <v>1.325602900947557</v>
      </c>
      <c r="V2460">
        <f t="shared" si="387"/>
        <v>13.341715480675294</v>
      </c>
      <c r="W2460">
        <f t="shared" si="381"/>
        <v>4.6282899288235438E-2</v>
      </c>
      <c r="X2460">
        <f t="shared" si="388"/>
        <v>66.035864363382487</v>
      </c>
      <c r="Z2460">
        <f t="shared" si="382"/>
        <v>0.56442784188149053</v>
      </c>
      <c r="AA2460" s="3">
        <f t="shared" si="389"/>
        <v>4.6816894552951765E-2</v>
      </c>
    </row>
    <row r="2461" spans="1:27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10.232629701431188</v>
      </c>
      <c r="J2461" s="5">
        <v>265.95634730996278</v>
      </c>
      <c r="K2461" s="5" cm="1">
        <f t="array" ref="K2461">[2]!PropsSI("H","P",(I2461+1)*100*1000,"T",J2461+273.15,"WATER")/1000</f>
        <v>2974.0497519088462</v>
      </c>
      <c r="L2461" s="5" cm="1">
        <f t="array" ref="L2461">[2]!PropsSI("S","P",(I2461+1)*100*1000,"T",J2461+273.15,"WATER")/1000</f>
        <v>6.9329981939132148</v>
      </c>
      <c r="M2461" s="5" cm="1">
        <f t="array" ref="M2461">[2]!PropsSI("H","P",(I2461+1)*100*1000,"S",E2461*1000,"WATER")/1000</f>
        <v>2828.5509001520413</v>
      </c>
      <c r="N2461" s="5" cm="1">
        <f t="array" ref="N2461">[2]!PropsSI("T","P",(I2461+1)*100*1000,"Q",1,"WATER")-273.15</f>
        <v>184.99201689539723</v>
      </c>
      <c r="P2461">
        <f t="shared" si="380"/>
        <v>7.9426444909230778</v>
      </c>
      <c r="R2461">
        <f t="shared" si="383"/>
        <v>298.00724538584427</v>
      </c>
      <c r="S2461">
        <f t="shared" si="384"/>
        <v>1.1929025763634951</v>
      </c>
      <c r="T2461">
        <f t="shared" si="385"/>
        <v>0.20000480001920007</v>
      </c>
      <c r="U2461">
        <f t="shared" si="386"/>
        <v>1.3170144414309597</v>
      </c>
      <c r="V2461">
        <f t="shared" si="387"/>
        <v>13.255275730727684</v>
      </c>
      <c r="W2461">
        <f t="shared" si="381"/>
        <v>4.4351422253919255E-2</v>
      </c>
      <c r="X2461">
        <f t="shared" si="388"/>
        <v>62.383033398587266</v>
      </c>
      <c r="Z2461">
        <f t="shared" si="382"/>
        <v>0.55516499159350396</v>
      </c>
      <c r="AA2461" s="3">
        <f t="shared" si="389"/>
        <v>4.4908114519174036E-2</v>
      </c>
    </row>
    <row r="2462" spans="1:27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10.227803524613604</v>
      </c>
      <c r="J2462" s="5">
        <v>263.9285674633187</v>
      </c>
      <c r="K2462" s="5" cm="1">
        <f t="array" ref="K2462">[2]!PropsSI("H","P",(I2462+1)*100*1000,"T",J2462+273.15,"WATER")/1000</f>
        <v>2969.581593192549</v>
      </c>
      <c r="L2462" s="5" cm="1">
        <f t="array" ref="L2462">[2]!PropsSI("S","P",(I2462+1)*100*1000,"T",J2462+273.15,"WATER")/1000</f>
        <v>6.924885649861042</v>
      </c>
      <c r="M2462" s="5" cm="1">
        <f t="array" ref="M2462">[2]!PropsSI("H","P",(I2462+1)*100*1000,"S",E2462*1000,"WATER")/1000</f>
        <v>2824.6410464228579</v>
      </c>
      <c r="N2462" s="5" cm="1">
        <f t="array" ref="N2462">[2]!PropsSI("T","P",(I2462+1)*100*1000,"Q",1,"WATER")-273.15</f>
        <v>184.97287450533918</v>
      </c>
      <c r="P2462">
        <f t="shared" si="380"/>
        <v>8.069513278920633</v>
      </c>
      <c r="R2462">
        <f t="shared" si="383"/>
        <v>300.03775762149417</v>
      </c>
      <c r="S2462">
        <f t="shared" si="384"/>
        <v>1.1931608306383839</v>
      </c>
      <c r="T2462">
        <f t="shared" si="385"/>
        <v>0.20000480001920007</v>
      </c>
      <c r="U2462">
        <f t="shared" si="386"/>
        <v>1.3113272823613771</v>
      </c>
      <c r="V2462">
        <f t="shared" si="387"/>
        <v>13.198036524216088</v>
      </c>
      <c r="W2462">
        <f t="shared" si="381"/>
        <v>4.4641352093015563E-2</v>
      </c>
      <c r="X2462">
        <f t="shared" si="388"/>
        <v>64.398569441986012</v>
      </c>
      <c r="Z2462">
        <f t="shared" si="382"/>
        <v>0.55796190427421621</v>
      </c>
      <c r="AA2462" s="3">
        <f t="shared" si="389"/>
        <v>4.5194516545495833E-2</v>
      </c>
    </row>
    <row r="2463" spans="1:27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10.23015867933715</v>
      </c>
      <c r="J2463" s="5">
        <v>264.51410347592036</v>
      </c>
      <c r="K2463" s="5" cm="1">
        <f t="array" ref="K2463">[2]!PropsSI("H","P",(I2463+1)*100*1000,"T",J2463+273.15,"WATER")/1000</f>
        <v>2970.8693606833695</v>
      </c>
      <c r="L2463" s="5" cm="1">
        <f t="array" ref="L2463">[2]!PropsSI("S","P",(I2463+1)*100*1000,"T",J2463+273.15,"WATER")/1000</f>
        <v>6.9271887887674559</v>
      </c>
      <c r="M2463" s="5" cm="1">
        <f t="array" ref="M2463">[2]!PropsSI("H","P",(I2463+1)*100*1000,"S",E2463*1000,"WATER")/1000</f>
        <v>2833.536351896159</v>
      </c>
      <c r="N2463" s="5" cm="1">
        <f t="array" ref="N2463">[2]!PropsSI("T","P",(I2463+1)*100*1000,"Q",1,"WATER")-273.15</f>
        <v>184.98221672128381</v>
      </c>
      <c r="P2463">
        <f t="shared" si="380"/>
        <v>8.3795374329858223</v>
      </c>
      <c r="R2463">
        <f t="shared" si="383"/>
        <v>289.87937107030984</v>
      </c>
      <c r="S2463">
        <f t="shared" si="384"/>
        <v>1.1918688183536235</v>
      </c>
      <c r="T2463">
        <f t="shared" si="385"/>
        <v>0.20000480001920007</v>
      </c>
      <c r="U2463">
        <f t="shared" si="386"/>
        <v>1.3245670825066165</v>
      </c>
      <c r="V2463">
        <f t="shared" si="387"/>
        <v>13.331290341352814</v>
      </c>
      <c r="W2463">
        <f t="shared" si="381"/>
        <v>4.7434624190569936E-2</v>
      </c>
      <c r="X2463">
        <f t="shared" si="388"/>
        <v>69.423937216333726</v>
      </c>
      <c r="Z2463">
        <f t="shared" si="382"/>
        <v>0.57081961873373976</v>
      </c>
      <c r="AA2463" s="3">
        <f t="shared" si="389"/>
        <v>4.7955936087276566E-2</v>
      </c>
    </row>
    <row r="2464" spans="1:27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10.221210064358182</v>
      </c>
      <c r="J2464" s="5">
        <v>266.42990391412332</v>
      </c>
      <c r="K2464" s="5" cm="1">
        <f t="array" ref="K2464">[2]!PropsSI("H","P",(I2464+1)*100*1000,"T",J2464+273.15,"WATER")/1000</f>
        <v>2975.1338827750051</v>
      </c>
      <c r="L2464" s="5" cm="1">
        <f t="array" ref="L2464">[2]!PropsSI("S","P",(I2464+1)*100*1000,"T",J2464+273.15,"WATER")/1000</f>
        <v>6.9354609386240433</v>
      </c>
      <c r="M2464" s="5" cm="1">
        <f t="array" ref="M2464">[2]!PropsSI("H","P",(I2464+1)*100*1000,"S",E2464*1000,"WATER")/1000</f>
        <v>2834.4685680113698</v>
      </c>
      <c r="N2464" s="5" cm="1">
        <f t="array" ref="N2464">[2]!PropsSI("T","P",(I2464+1)*100*1000,"Q",1,"WATER")-273.15</f>
        <v>184.94671197146181</v>
      </c>
      <c r="P2464">
        <f t="shared" si="380"/>
        <v>8.1999990365078279</v>
      </c>
      <c r="R2464">
        <f t="shared" si="383"/>
        <v>292.21789743376377</v>
      </c>
      <c r="S2464">
        <f t="shared" si="384"/>
        <v>1.1921662479478403</v>
      </c>
      <c r="T2464">
        <f t="shared" si="385"/>
        <v>0.20000480001920007</v>
      </c>
      <c r="U2464">
        <f t="shared" si="386"/>
        <v>1.3261658093625213</v>
      </c>
      <c r="V2464">
        <f t="shared" si="387"/>
        <v>13.347380951012427</v>
      </c>
      <c r="W2464">
        <f t="shared" si="381"/>
        <v>4.63064809125577E-2</v>
      </c>
      <c r="X2464">
        <f t="shared" si="388"/>
        <v>66.48270229116973</v>
      </c>
      <c r="Z2464">
        <f t="shared" si="382"/>
        <v>0.56444919752963063</v>
      </c>
      <c r="AA2464" s="3">
        <f t="shared" si="389"/>
        <v>4.684021036858016E-2</v>
      </c>
    </row>
    <row r="2465" spans="1:27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10.227030168321399</v>
      </c>
      <c r="J2465" s="5">
        <v>265.50407854480011</v>
      </c>
      <c r="K2465" s="5" cm="1">
        <f t="array" ref="K2465">[2]!PropsSI("H","P",(I2465+1)*100*1000,"T",J2465+273.15,"WATER")/1000</f>
        <v>2973.0690206508161</v>
      </c>
      <c r="L2465" s="5" cm="1">
        <f t="array" ref="L2465">[2]!PropsSI("S","P",(I2465+1)*100*1000,"T",J2465+273.15,"WATER")/1000</f>
        <v>6.9314001145435382</v>
      </c>
      <c r="M2465" s="5" cm="1">
        <f t="array" ref="M2465">[2]!PropsSI("H","P",(I2465+1)*100*1000,"S",E2465*1000,"WATER")/1000</f>
        <v>2832.6185595023626</v>
      </c>
      <c r="N2465" s="5" cm="1">
        <f t="array" ref="N2465">[2]!PropsSI("T","P",(I2465+1)*100*1000,"Q",1,"WATER")-273.15</f>
        <v>184.96980648946936</v>
      </c>
      <c r="P2465">
        <f t="shared" si="380"/>
        <v>8.2488175919454356</v>
      </c>
      <c r="R2465">
        <f t="shared" si="383"/>
        <v>293.11778234661443</v>
      </c>
      <c r="S2465">
        <f t="shared" si="384"/>
        <v>1.1922807013953851</v>
      </c>
      <c r="T2465">
        <f t="shared" si="385"/>
        <v>0.20000480001920007</v>
      </c>
      <c r="U2465">
        <f t="shared" si="386"/>
        <v>1.3232541084527767</v>
      </c>
      <c r="V2465">
        <f t="shared" si="387"/>
        <v>13.318075730667129</v>
      </c>
      <c r="W2465">
        <f t="shared" si="381"/>
        <v>4.6396009104745277E-2</v>
      </c>
      <c r="X2465">
        <f t="shared" si="388"/>
        <v>67.279719822650776</v>
      </c>
      <c r="Z2465">
        <f t="shared" si="382"/>
        <v>0.56549557137547091</v>
      </c>
      <c r="AA2465" s="3">
        <f t="shared" si="389"/>
        <v>4.692873178968885E-2</v>
      </c>
    </row>
    <row r="2466" spans="1:27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10.2291008040999</v>
      </c>
      <c r="J2466" s="5">
        <v>264.54313147229959</v>
      </c>
      <c r="K2466" s="5" cm="1">
        <f t="array" ref="K2466">[2]!PropsSI("H","P",(I2466+1)*100*1000,"T",J2466+273.15,"WATER")/1000</f>
        <v>2970.9371502577487</v>
      </c>
      <c r="L2466" s="5" cm="1">
        <f t="array" ref="L2466">[2]!PropsSI("S","P",(I2466+1)*100*1000,"T",J2466+273.15,"WATER")/1000</f>
        <v>6.9273567679936301</v>
      </c>
      <c r="M2466" s="5" cm="1">
        <f t="array" ref="M2466">[2]!PropsSI("H","P",(I2466+1)*100*1000,"S",E2466*1000,"WATER")/1000</f>
        <v>2832.1525480961</v>
      </c>
      <c r="N2466" s="5" cm="1">
        <f t="array" ref="N2466">[2]!PropsSI("T","P",(I2466+1)*100*1000,"Q",1,"WATER")-273.15</f>
        <v>184.9780206273179</v>
      </c>
      <c r="P2466">
        <f t="shared" si="380"/>
        <v>8.3593960972806141</v>
      </c>
      <c r="R2466">
        <f t="shared" si="383"/>
        <v>292.17378237437566</v>
      </c>
      <c r="S2466">
        <f t="shared" si="384"/>
        <v>1.1921606370963154</v>
      </c>
      <c r="T2466">
        <f t="shared" si="385"/>
        <v>0.20000480001920007</v>
      </c>
      <c r="U2466">
        <f t="shared" si="386"/>
        <v>1.3225182526199284</v>
      </c>
      <c r="V2466">
        <f t="shared" si="387"/>
        <v>13.310669606895342</v>
      </c>
      <c r="W2466">
        <f t="shared" si="381"/>
        <v>4.7023129852903862E-2</v>
      </c>
      <c r="X2466">
        <f t="shared" si="388"/>
        <v>69.095544349622941</v>
      </c>
      <c r="Z2466">
        <f t="shared" si="382"/>
        <v>0.56902237390395982</v>
      </c>
      <c r="AA2466" s="3">
        <f t="shared" si="389"/>
        <v>4.7548904323539212E-2</v>
      </c>
    </row>
    <row r="2467" spans="1:27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10.234574863556892</v>
      </c>
      <c r="J2467" s="5">
        <v>265.57722290020865</v>
      </c>
      <c r="K2467" s="5" cm="1">
        <f t="array" ref="K2467">[2]!PropsSI("H","P",(I2467+1)*100*1000,"T",J2467+273.15,"WATER")/1000</f>
        <v>2973.2054103741725</v>
      </c>
      <c r="L2467" s="5" cm="1">
        <f t="array" ref="L2467">[2]!PropsSI("S","P",(I2467+1)*100*1000,"T",J2467+273.15,"WATER")/1000</f>
        <v>6.9313544107698357</v>
      </c>
      <c r="M2467" s="5" cm="1">
        <f t="array" ref="M2467">[2]!PropsSI("H","P",(I2467+1)*100*1000,"S",E2467*1000,"WATER")/1000</f>
        <v>2831.5578078970279</v>
      </c>
      <c r="N2467" s="5" cm="1">
        <f t="array" ref="N2467">[2]!PropsSI("T","P",(I2467+1)*100*1000,"Q",1,"WATER")-273.15</f>
        <v>184.99973029645304</v>
      </c>
      <c r="P2467">
        <f t="shared" si="380"/>
        <v>8.0649651043395973</v>
      </c>
      <c r="R2467">
        <f t="shared" si="383"/>
        <v>293.07154618343435</v>
      </c>
      <c r="S2467">
        <f t="shared" si="384"/>
        <v>1.1922748207675384</v>
      </c>
      <c r="T2467">
        <f t="shared" si="385"/>
        <v>0.20000480001920007</v>
      </c>
      <c r="U2467">
        <f t="shared" si="386"/>
        <v>1.3214772570126962</v>
      </c>
      <c r="V2467">
        <f t="shared" si="387"/>
        <v>13.300192361259867</v>
      </c>
      <c r="W2467">
        <f t="shared" si="381"/>
        <v>4.5546078794660869E-2</v>
      </c>
      <c r="X2467">
        <f t="shared" si="388"/>
        <v>64.311081507272092</v>
      </c>
      <c r="Z2467">
        <f t="shared" si="382"/>
        <v>0.56113363786804848</v>
      </c>
      <c r="AA2467" s="3">
        <f t="shared" si="389"/>
        <v>4.6088513301850667E-2</v>
      </c>
    </row>
    <row r="2468" spans="1:27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10.229708124851241</v>
      </c>
      <c r="J2468" s="5">
        <v>268.71385533329237</v>
      </c>
      <c r="K2468" s="5" cm="1">
        <f t="array" ref="K2468">[2]!PropsSI("H","P",(I2468+1)*100*1000,"T",J2468+273.15,"WATER")/1000</f>
        <v>2980.1447689058546</v>
      </c>
      <c r="L2468" s="5" cm="1">
        <f t="array" ref="L2468">[2]!PropsSI("S","P",(I2468+1)*100*1000,"T",J2468+273.15,"WATER")/1000</f>
        <v>6.9443909654315732</v>
      </c>
      <c r="M2468" s="5" cm="1">
        <f t="array" ref="M2468">[2]!PropsSI("H","P",(I2468+1)*100*1000,"S",E2468*1000,"WATER")/1000</f>
        <v>2836.899517384606</v>
      </c>
      <c r="N2468" s="5" cm="1">
        <f t="array" ref="N2468">[2]!PropsSI("T","P",(I2468+1)*100*1000,"Q",1,"WATER")-273.15</f>
        <v>184.980429621312</v>
      </c>
      <c r="P2468">
        <f t="shared" si="380"/>
        <v>7.8255942772891602</v>
      </c>
      <c r="R2468">
        <f t="shared" si="383"/>
        <v>290.6957503122178</v>
      </c>
      <c r="S2468">
        <f t="shared" si="384"/>
        <v>1.1919726509853366</v>
      </c>
      <c r="T2468">
        <f t="shared" si="385"/>
        <v>0.20000480001920007</v>
      </c>
      <c r="U2468">
        <f t="shared" si="386"/>
        <v>1.329554819221197</v>
      </c>
      <c r="V2468">
        <f t="shared" si="387"/>
        <v>13.381490113917351</v>
      </c>
      <c r="W2468">
        <f t="shared" si="381"/>
        <v>4.4792250960490665E-2</v>
      </c>
      <c r="X2468">
        <f t="shared" si="388"/>
        <v>60.540880172920332</v>
      </c>
      <c r="Z2468">
        <f t="shared" si="382"/>
        <v>0.55527487008636189</v>
      </c>
      <c r="AA2468" s="3">
        <f t="shared" si="389"/>
        <v>4.5343596724957552E-2</v>
      </c>
    </row>
    <row r="2469" spans="1:27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10.226445818456639</v>
      </c>
      <c r="J2469" s="5">
        <v>270.09305085956487</v>
      </c>
      <c r="K2469" s="5" cm="1">
        <f t="array" ref="K2469">[2]!PropsSI("H","P",(I2469+1)*100*1000,"T",J2469+273.15,"WATER")/1000</f>
        <v>2983.1936182229833</v>
      </c>
      <c r="L2469" s="5" cm="1">
        <f t="array" ref="L2469">[2]!PropsSI("S","P",(I2469+1)*100*1000,"T",J2469+273.15,"WATER")/1000</f>
        <v>6.950139829778589</v>
      </c>
      <c r="M2469" s="5" cm="1">
        <f t="array" ref="M2469">[2]!PropsSI("H","P",(I2469+1)*100*1000,"S",E2469*1000,"WATER")/1000</f>
        <v>2840.4478877135957</v>
      </c>
      <c r="N2469" s="5" cm="1">
        <f t="array" ref="N2469">[2]!PropsSI("T","P",(I2469+1)*100*1000,"Q",1,"WATER")-273.15</f>
        <v>184.96748817924032</v>
      </c>
      <c r="P2469">
        <f t="shared" si="380"/>
        <v>7.8310149974624057</v>
      </c>
      <c r="R2469">
        <f t="shared" si="383"/>
        <v>288.90356709525065</v>
      </c>
      <c r="S2469">
        <f t="shared" si="384"/>
        <v>1.1917447090064408</v>
      </c>
      <c r="T2469">
        <f t="shared" si="385"/>
        <v>0.20000480001920007</v>
      </c>
      <c r="U2469">
        <f t="shared" si="386"/>
        <v>1.3349253722225163</v>
      </c>
      <c r="V2469">
        <f t="shared" si="387"/>
        <v>13.43554279444956</v>
      </c>
      <c r="W2469">
        <f t="shared" si="381"/>
        <v>4.507684007684068E-2</v>
      </c>
      <c r="X2469">
        <f t="shared" si="388"/>
        <v>60.620832990632522</v>
      </c>
      <c r="Z2469">
        <f t="shared" si="382"/>
        <v>0.55587057116689231</v>
      </c>
      <c r="AA2469" s="3">
        <f t="shared" si="389"/>
        <v>4.5624787830437066E-2</v>
      </c>
    </row>
    <row r="2470" spans="1:27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10.22538516677329</v>
      </c>
      <c r="J2470" s="5">
        <v>267.6141963194134</v>
      </c>
      <c r="K2470" s="5" cm="1">
        <f t="array" ref="K2470">[2]!PropsSI("H","P",(I2470+1)*100*1000,"T",J2470+273.15,"WATER")/1000</f>
        <v>2977.734049296932</v>
      </c>
      <c r="L2470" s="5" cm="1">
        <f t="array" ref="L2470">[2]!PropsSI("S","P",(I2470+1)*100*1000,"T",J2470+273.15,"WATER")/1000</f>
        <v>6.9401089439693155</v>
      </c>
      <c r="M2470" s="5" cm="1">
        <f t="array" ref="M2470">[2]!PropsSI("H","P",(I2470+1)*100*1000,"S",E2470*1000,"WATER")/1000</f>
        <v>2835.4526385966728</v>
      </c>
      <c r="N2470" s="5" cm="1">
        <f t="array" ref="N2470">[2]!PropsSI("T","P",(I2470+1)*100*1000,"Q",1,"WATER")-273.15</f>
        <v>184.96327997915517</v>
      </c>
      <c r="P2470">
        <f t="shared" si="380"/>
        <v>7.9219241368742841</v>
      </c>
      <c r="R2470">
        <f t="shared" si="383"/>
        <v>290.94563195463064</v>
      </c>
      <c r="S2470">
        <f t="shared" si="384"/>
        <v>1.1920044326221255</v>
      </c>
      <c r="T2470">
        <f t="shared" si="385"/>
        <v>0.20000480001920007</v>
      </c>
      <c r="U2470">
        <f t="shared" si="386"/>
        <v>1.3275254222855879</v>
      </c>
      <c r="V2470">
        <f t="shared" si="387"/>
        <v>13.361064965109289</v>
      </c>
      <c r="W2470">
        <f t="shared" si="381"/>
        <v>4.5193777309088315E-2</v>
      </c>
      <c r="X2470">
        <f t="shared" si="388"/>
        <v>62.042881157296058</v>
      </c>
      <c r="Z2470">
        <f t="shared" si="382"/>
        <v>0.5579719558656272</v>
      </c>
      <c r="AA2470" s="3">
        <f t="shared" si="389"/>
        <v>4.5740340792586709E-2</v>
      </c>
    </row>
    <row r="2471" spans="1:27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10.23013030361223</v>
      </c>
      <c r="J2471" s="5">
        <v>269.49492750807724</v>
      </c>
      <c r="K2471" s="5" cm="1">
        <f t="array" ref="K2471">[2]!PropsSI("H","P",(I2471+1)*100*1000,"T",J2471+273.15,"WATER")/1000</f>
        <v>2981.8644666682185</v>
      </c>
      <c r="L2471" s="5" cm="1">
        <f t="array" ref="L2471">[2]!PropsSI("S","P",(I2471+1)*100*1000,"T",J2471+273.15,"WATER")/1000</f>
        <v>6.9475456083421072</v>
      </c>
      <c r="M2471" s="5" cm="1">
        <f t="array" ref="M2471">[2]!PropsSI("H","P",(I2471+1)*100*1000,"S",E2471*1000,"WATER")/1000</f>
        <v>2841.0898874676891</v>
      </c>
      <c r="N2471" s="5" cm="1">
        <f t="array" ref="N2471">[2]!PropsSI("T","P",(I2471+1)*100*1000,"Q",1,"WATER")-273.15</f>
        <v>184.9821041721691</v>
      </c>
      <c r="P2471">
        <f t="shared" si="380"/>
        <v>7.7976796198654466</v>
      </c>
      <c r="R2471">
        <f t="shared" si="383"/>
        <v>285.60547798742397</v>
      </c>
      <c r="S2471">
        <f t="shared" si="384"/>
        <v>1.1913252357345707</v>
      </c>
      <c r="T2471">
        <f t="shared" si="385"/>
        <v>0.20000480001920007</v>
      </c>
      <c r="U2471">
        <f t="shared" si="386"/>
        <v>1.335813266066237</v>
      </c>
      <c r="V2471">
        <f t="shared" si="387"/>
        <v>13.444479126009709</v>
      </c>
      <c r="W2471">
        <f t="shared" si="381"/>
        <v>4.534671684782518E-2</v>
      </c>
      <c r="X2471">
        <f t="shared" si="388"/>
        <v>60.098665439209626</v>
      </c>
      <c r="Z2471">
        <f t="shared" si="382"/>
        <v>0.55724039884671961</v>
      </c>
      <c r="AA2471" s="3">
        <f t="shared" si="389"/>
        <v>4.5891480273433663E-2</v>
      </c>
    </row>
    <row r="2472" spans="1:27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10.227991901075134</v>
      </c>
      <c r="J2472" s="5">
        <v>267.4073930261244</v>
      </c>
      <c r="K2472" s="5" cm="1">
        <f t="array" ref="K2472">[2]!PropsSI("H","P",(I2472+1)*100*1000,"T",J2472+273.15,"WATER")/1000</f>
        <v>2977.2691529496974</v>
      </c>
      <c r="L2472" s="5" cm="1">
        <f t="array" ref="L2472">[2]!PropsSI("S","P",(I2472+1)*100*1000,"T",J2472+273.15,"WATER")/1000</f>
        <v>6.9391457104239471</v>
      </c>
      <c r="M2472" s="5" cm="1">
        <f t="array" ref="M2472">[2]!PropsSI("H","P",(I2472+1)*100*1000,"S",E2472*1000,"WATER")/1000</f>
        <v>2827.6646004963491</v>
      </c>
      <c r="N2472" s="5" cm="1">
        <f t="array" ref="N2472">[2]!PropsSI("T","P",(I2472+1)*100*1000,"Q",1,"WATER")-273.15</f>
        <v>184.9736217967727</v>
      </c>
      <c r="P2472">
        <f t="shared" si="380"/>
        <v>7.5108274530829107</v>
      </c>
      <c r="R2472">
        <f t="shared" si="383"/>
        <v>298.62076580336975</v>
      </c>
      <c r="S2472">
        <f t="shared" si="384"/>
        <v>1.1929806080383483</v>
      </c>
      <c r="T2472">
        <f t="shared" si="385"/>
        <v>0.20000480001920007</v>
      </c>
      <c r="U2472">
        <f t="shared" si="386"/>
        <v>1.3158194172662612</v>
      </c>
      <c r="V2472">
        <f t="shared" si="387"/>
        <v>13.243248243169724</v>
      </c>
      <c r="W2472">
        <f t="shared" si="381"/>
        <v>4.2323449778140759E-2</v>
      </c>
      <c r="X2472">
        <f t="shared" si="388"/>
        <v>55.778552047379378</v>
      </c>
      <c r="Z2472">
        <f t="shared" si="382"/>
        <v>0.54313772823452089</v>
      </c>
      <c r="AA2472" s="3">
        <f t="shared" si="389"/>
        <v>4.2906117276090547E-2</v>
      </c>
    </row>
    <row r="2473" spans="1:27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10.223771878862111</v>
      </c>
      <c r="J2473" s="5">
        <v>271.24462706646932</v>
      </c>
      <c r="K2473" s="5" cm="1">
        <f t="array" ref="K2473">[2]!PropsSI("H","P",(I2473+1)*100*1000,"T",J2473+273.15,"WATER")/1000</f>
        <v>2985.7363519996611</v>
      </c>
      <c r="L2473" s="5" cm="1">
        <f t="array" ref="L2473">[2]!PropsSI("S","P",(I2473+1)*100*1000,"T",J2473+273.15,"WATER")/1000</f>
        <v>6.9549216731921435</v>
      </c>
      <c r="M2473" s="5" cm="1">
        <f t="array" ref="M2473">[2]!PropsSI("H","P",(I2473+1)*100*1000,"S",E2473*1000,"WATER")/1000</f>
        <v>2849.0787021973165</v>
      </c>
      <c r="N2473" s="5" cm="1">
        <f t="array" ref="N2473">[2]!PropsSI("T","P",(I2473+1)*100*1000,"Q",1,"WATER")-273.15</f>
        <v>184.95687856239761</v>
      </c>
      <c r="P2473">
        <f t="shared" si="380"/>
        <v>7.8453198096288972</v>
      </c>
      <c r="R2473">
        <f t="shared" si="383"/>
        <v>277.93771278032085</v>
      </c>
      <c r="S2473">
        <f t="shared" si="384"/>
        <v>1.1903499975120124</v>
      </c>
      <c r="T2473">
        <f t="shared" si="385"/>
        <v>0.20000480001920007</v>
      </c>
      <c r="U2473">
        <f t="shared" si="386"/>
        <v>1.3479167692740133</v>
      </c>
      <c r="V2473">
        <f t="shared" si="387"/>
        <v>13.566296523966638</v>
      </c>
      <c r="W2473">
        <f t="shared" si="381"/>
        <v>4.6669204393437198E-2</v>
      </c>
      <c r="X2473">
        <f t="shared" si="388"/>
        <v>60.818951262539414</v>
      </c>
      <c r="Z2473">
        <f t="shared" si="382"/>
        <v>0.56229757313720696</v>
      </c>
      <c r="AA2473" s="3">
        <f t="shared" si="389"/>
        <v>4.7198878001341385E-2</v>
      </c>
    </row>
    <row r="2474" spans="1:27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10.230974980860582</v>
      </c>
      <c r="J2474" s="5">
        <v>269.71003624365937</v>
      </c>
      <c r="K2474" s="5" cm="1">
        <f t="array" ref="K2474">[2]!PropsSI("H","P",(I2474+1)*100*1000,"T",J2474+273.15,"WATER")/1000</f>
        <v>2982.3355130997461</v>
      </c>
      <c r="L2474" s="5" cm="1">
        <f t="array" ref="L2474">[2]!PropsSI("S","P",(I2474+1)*100*1000,"T",J2474+273.15,"WATER")/1000</f>
        <v>6.9483799904707997</v>
      </c>
      <c r="M2474" s="5" cm="1">
        <f t="array" ref="M2474">[2]!PropsSI("H","P",(I2474+1)*100*1000,"S",E2474*1000,"WATER")/1000</f>
        <v>2835.4610343760037</v>
      </c>
      <c r="N2474" s="5" cm="1">
        <f t="array" ref="N2474">[2]!PropsSI("T","P",(I2474+1)*100*1000,"Q",1,"WATER")-273.15</f>
        <v>184.98545439364085</v>
      </c>
      <c r="P2474">
        <f t="shared" si="380"/>
        <v>7.5162617808464836</v>
      </c>
      <c r="R2474">
        <f t="shared" si="383"/>
        <v>292.39266552016619</v>
      </c>
      <c r="S2474">
        <f t="shared" si="384"/>
        <v>1.1921884761347161</v>
      </c>
      <c r="T2474">
        <f t="shared" si="385"/>
        <v>0.20000480001920007</v>
      </c>
      <c r="U2474">
        <f t="shared" si="386"/>
        <v>1.3273679673912229</v>
      </c>
      <c r="V2474">
        <f t="shared" si="387"/>
        <v>13.359480238340693</v>
      </c>
      <c r="W2474">
        <f t="shared" si="381"/>
        <v>4.314376579399154E-2</v>
      </c>
      <c r="X2474">
        <f t="shared" si="388"/>
        <v>55.847492866902101</v>
      </c>
      <c r="Z2474">
        <f t="shared" si="382"/>
        <v>0.54590679337258063</v>
      </c>
      <c r="AA2474" s="3">
        <f t="shared" si="389"/>
        <v>4.3715643456613884E-2</v>
      </c>
    </row>
    <row r="2475" spans="1:27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10.224883955025378</v>
      </c>
      <c r="J2475" s="5">
        <v>266.50937238468589</v>
      </c>
      <c r="K2475" s="5" cm="1">
        <f t="array" ref="K2475">[2]!PropsSI("H","P",(I2475+1)*100*1000,"T",J2475+273.15,"WATER")/1000</f>
        <v>2975.2971453662085</v>
      </c>
      <c r="L2475" s="5" cm="1">
        <f t="array" ref="L2475">[2]!PropsSI("S","P",(I2475+1)*100*1000,"T",J2475+273.15,"WATER")/1000</f>
        <v>6.935617800990804</v>
      </c>
      <c r="M2475" s="5" cm="1">
        <f t="array" ref="M2475">[2]!PropsSI("H","P",(I2475+1)*100*1000,"S",E2475*1000,"WATER")/1000</f>
        <v>2830.3929947212428</v>
      </c>
      <c r="N2475" s="5" cm="1">
        <f t="array" ref="N2475">[2]!PropsSI("T","P",(I2475+1)*100*1000,"Q",1,"WATER")-273.15</f>
        <v>184.96129128239147</v>
      </c>
      <c r="P2475">
        <f t="shared" si="380"/>
        <v>7.7769099014469809</v>
      </c>
      <c r="R2475">
        <f t="shared" si="383"/>
        <v>294.5140521988792</v>
      </c>
      <c r="S2475">
        <f t="shared" si="384"/>
        <v>1.1924582884356967</v>
      </c>
      <c r="T2475">
        <f t="shared" si="385"/>
        <v>0.20000480001920007</v>
      </c>
      <c r="U2475">
        <f t="shared" si="386"/>
        <v>1.3199974040726572</v>
      </c>
      <c r="V2475">
        <f t="shared" si="387"/>
        <v>13.28529817472397</v>
      </c>
      <c r="W2475">
        <f t="shared" si="381"/>
        <v>4.4038530713945707E-2</v>
      </c>
      <c r="X2475">
        <f t="shared" si="388"/>
        <v>59.797299636302604</v>
      </c>
      <c r="Z2475">
        <f t="shared" si="382"/>
        <v>0.55274187468816094</v>
      </c>
      <c r="AA2475" s="3">
        <f t="shared" si="389"/>
        <v>4.4599080388562126E-2</v>
      </c>
    </row>
    <row r="2476" spans="1:27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10.224467237943085</v>
      </c>
      <c r="J2476" s="5">
        <v>266.39180592001196</v>
      </c>
      <c r="K2476" s="5" cm="1">
        <f t="array" ref="K2476">[2]!PropsSI("H","P",(I2476+1)*100*1000,"T",J2476+273.15,"WATER")/1000</f>
        <v>2975.0389029176695</v>
      </c>
      <c r="L2476" s="5" cm="1">
        <f t="array" ref="L2476">[2]!PropsSI("S","P",(I2476+1)*100*1000,"T",J2476+273.15,"WATER")/1000</f>
        <v>6.9351557426673978</v>
      </c>
      <c r="M2476" s="5" cm="1">
        <f t="array" ref="M2476">[2]!PropsSI("H","P",(I2476+1)*100*1000,"S",E2476*1000,"WATER")/1000</f>
        <v>2833.4135468303216</v>
      </c>
      <c r="N2476" s="5" cm="1">
        <f t="array" ref="N2476">[2]!PropsSI("T","P",(I2476+1)*100*1000,"Q",1,"WATER")-273.15</f>
        <v>184.95963778857146</v>
      </c>
      <c r="P2476">
        <f t="shared" si="380"/>
        <v>7.9030200192080047</v>
      </c>
      <c r="R2476">
        <f t="shared" si="383"/>
        <v>290.46609944417668</v>
      </c>
      <c r="S2476">
        <f t="shared" si="384"/>
        <v>1.1919434424352169</v>
      </c>
      <c r="T2476">
        <f t="shared" si="385"/>
        <v>0.20000480001920007</v>
      </c>
      <c r="U2476">
        <f t="shared" si="386"/>
        <v>1.3245334988963218</v>
      </c>
      <c r="V2476">
        <f t="shared" si="387"/>
        <v>13.330952334417976</v>
      </c>
      <c r="W2476">
        <f t="shared" si="381"/>
        <v>4.5147425455822669E-2</v>
      </c>
      <c r="X2476">
        <f t="shared" si="388"/>
        <v>61.746161699641647</v>
      </c>
      <c r="Z2476">
        <f t="shared" si="382"/>
        <v>0.55828834180397358</v>
      </c>
      <c r="AA2476" s="3">
        <f t="shared" si="389"/>
        <v>4.5694536811889529E-2</v>
      </c>
    </row>
    <row r="2477" spans="1:27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10.223292630993216</v>
      </c>
      <c r="J2477" s="5">
        <v>268.06658581801082</v>
      </c>
      <c r="K2477" s="5" cm="1">
        <f t="array" ref="K2477">[2]!PropsSI("H","P",(I2477+1)*100*1000,"T",J2477+273.15,"WATER")/1000</f>
        <v>2978.7387791090227</v>
      </c>
      <c r="L2477" s="5" cm="1">
        <f t="array" ref="L2477">[2]!PropsSI("S","P",(I2477+1)*100*1000,"T",J2477+273.15,"WATER")/1000</f>
        <v>6.9420491512167954</v>
      </c>
      <c r="M2477" s="5" cm="1">
        <f t="array" ref="M2477">[2]!PropsSI("H","P",(I2477+1)*100*1000,"S",E2477*1000,"WATER")/1000</f>
        <v>2834.5844425169007</v>
      </c>
      <c r="N2477" s="5" cm="1">
        <f t="array" ref="N2477">[2]!PropsSI("T","P",(I2477+1)*100*1000,"Q",1,"WATER")-273.15</f>
        <v>184.9549768002023</v>
      </c>
      <c r="P2477">
        <f t="shared" si="380"/>
        <v>7.7921202151075279</v>
      </c>
      <c r="R2477">
        <f t="shared" si="383"/>
        <v>292.26882110122784</v>
      </c>
      <c r="S2477">
        <f t="shared" si="384"/>
        <v>1.1921727247641751</v>
      </c>
      <c r="T2477">
        <f t="shared" si="385"/>
        <v>0.20000480001920007</v>
      </c>
      <c r="U2477">
        <f t="shared" si="386"/>
        <v>1.3262800661486667</v>
      </c>
      <c r="V2477">
        <f t="shared" si="387"/>
        <v>13.348530904389415</v>
      </c>
      <c r="W2477">
        <f t="shared" si="381"/>
        <v>4.44219980765495E-2</v>
      </c>
      <c r="X2477">
        <f t="shared" si="388"/>
        <v>60.026827662185006</v>
      </c>
      <c r="Z2477">
        <f t="shared" si="382"/>
        <v>0.55376213107614614</v>
      </c>
      <c r="AA2477" s="3">
        <f t="shared" si="389"/>
        <v>4.497782750159484E-2</v>
      </c>
    </row>
    <row r="2478" spans="1:27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10.224179250880425</v>
      </c>
      <c r="J2478" s="5">
        <v>268.50784356711733</v>
      </c>
      <c r="K2478" s="5" cm="1">
        <f t="array" ref="K2478">[2]!PropsSI("H","P",(I2478+1)*100*1000,"T",J2478+273.15,"WATER")/1000</f>
        <v>2979.7087720874119</v>
      </c>
      <c r="L2478" s="5" cm="1">
        <f t="array" ref="L2478">[2]!PropsSI("S","P",(I2478+1)*100*1000,"T",J2478+273.15,"WATER")/1000</f>
        <v>6.9438054914363452</v>
      </c>
      <c r="M2478" s="5" cm="1">
        <f t="array" ref="M2478">[2]!PropsSI("H","P",(I2478+1)*100*1000,"S",E2478*1000,"WATER")/1000</f>
        <v>2837.6928150620388</v>
      </c>
      <c r="N2478" s="5" cm="1">
        <f t="array" ref="N2478">[2]!PropsSI("T","P",(I2478+1)*100*1000,"Q",1,"WATER")-273.15</f>
        <v>184.95849505507351</v>
      </c>
      <c r="P2478">
        <f t="shared" si="380"/>
        <v>8.0723128230938048</v>
      </c>
      <c r="R2478">
        <f t="shared" si="383"/>
        <v>291.60174298932566</v>
      </c>
      <c r="S2478">
        <f t="shared" si="384"/>
        <v>1.1920878812596354</v>
      </c>
      <c r="T2478">
        <f t="shared" si="385"/>
        <v>0.20000480001920007</v>
      </c>
      <c r="U2478">
        <f t="shared" si="386"/>
        <v>1.330871565057131</v>
      </c>
      <c r="V2478">
        <f t="shared" si="387"/>
        <v>13.394742686230549</v>
      </c>
      <c r="W2478">
        <f t="shared" si="381"/>
        <v>4.5827107453561187E-2</v>
      </c>
      <c r="X2478">
        <f t="shared" si="388"/>
        <v>64.42447294337687</v>
      </c>
      <c r="Z2478">
        <f t="shared" si="382"/>
        <v>0.56089603653572118</v>
      </c>
      <c r="AA2478" s="3">
        <f t="shared" si="389"/>
        <v>4.6366292253231203E-2</v>
      </c>
    </row>
    <row r="2479" spans="1:27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10.22464785796079</v>
      </c>
      <c r="J2479" s="5">
        <v>269.00471410200089</v>
      </c>
      <c r="K2479" s="5" cm="1">
        <f t="array" ref="K2479">[2]!PropsSI("H","P",(I2479+1)*100*1000,"T",J2479+273.15,"WATER")/1000</f>
        <v>2980.8023361522796</v>
      </c>
      <c r="L2479" s="5" cm="1">
        <f t="array" ref="L2479">[2]!PropsSI("S","P",(I2479+1)*100*1000,"T",J2479+273.15,"WATER")/1000</f>
        <v>6.945804894010875</v>
      </c>
      <c r="M2479" s="5" cm="1">
        <f t="array" ref="M2479">[2]!PropsSI("H","P",(I2479+1)*100*1000,"S",E2479*1000,"WATER")/1000</f>
        <v>2837.9818471845133</v>
      </c>
      <c r="N2479" s="5" cm="1">
        <f t="array" ref="N2479">[2]!PropsSI("T","P",(I2479+1)*100*1000,"Q",1,"WATER")-273.15</f>
        <v>184.9603544775739</v>
      </c>
      <c r="P2479">
        <f t="shared" si="380"/>
        <v>8.0257989969413277</v>
      </c>
      <c r="R2479">
        <f t="shared" si="383"/>
        <v>292.08927928471945</v>
      </c>
      <c r="S2479">
        <f t="shared" si="384"/>
        <v>1.1921498894220282</v>
      </c>
      <c r="T2479">
        <f t="shared" si="385"/>
        <v>0.20000480001920007</v>
      </c>
      <c r="U2479">
        <f t="shared" si="386"/>
        <v>1.3312813946947615</v>
      </c>
      <c r="V2479">
        <f t="shared" si="387"/>
        <v>13.398867473839948</v>
      </c>
      <c r="W2479">
        <f t="shared" si="381"/>
        <v>4.5553188166074746E-2</v>
      </c>
      <c r="X2479">
        <f t="shared" si="388"/>
        <v>63.68432316847499</v>
      </c>
      <c r="Z2479">
        <f t="shared" si="382"/>
        <v>0.55928121603535619</v>
      </c>
      <c r="AA2479" s="3">
        <f t="shared" si="389"/>
        <v>4.6095539985960457E-2</v>
      </c>
    </row>
    <row r="2480" spans="1:27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10.230898363009004</v>
      </c>
      <c r="J2480" s="5">
        <v>269.89700594203975</v>
      </c>
      <c r="K2480" s="5" cm="1">
        <f t="array" ref="K2480">[2]!PropsSI("H","P",(I2480+1)*100*1000,"T",J2480+273.15,"WATER")/1000</f>
        <v>2982.7475121384568</v>
      </c>
      <c r="L2480" s="5" cm="1">
        <f t="array" ref="L2480">[2]!PropsSI("S","P",(I2480+1)*100*1000,"T",J2480+273.15,"WATER")/1000</f>
        <v>6.9491418403068135</v>
      </c>
      <c r="M2480" s="5" cm="1">
        <f t="array" ref="M2480">[2]!PropsSI("H","P",(I2480+1)*100*1000,"S",E2480*1000,"WATER")/1000</f>
        <v>2841.4380876202404</v>
      </c>
      <c r="N2480" s="5" cm="1">
        <f t="array" ref="N2480">[2]!PropsSI("T","P",(I2480+1)*100*1000,"Q",1,"WATER")-273.15</f>
        <v>184.98515051440455</v>
      </c>
      <c r="P2480">
        <f t="shared" si="380"/>
        <v>7.9786536257675138</v>
      </c>
      <c r="R2480">
        <f t="shared" si="383"/>
        <v>288.35750665624022</v>
      </c>
      <c r="S2480">
        <f t="shared" si="384"/>
        <v>1.1916752573477676</v>
      </c>
      <c r="T2480">
        <f t="shared" si="385"/>
        <v>0.20000480001920007</v>
      </c>
      <c r="U2480">
        <f t="shared" si="386"/>
        <v>1.3362772549630535</v>
      </c>
      <c r="V2480">
        <f t="shared" si="387"/>
        <v>13.44914900704504</v>
      </c>
      <c r="W2480">
        <f t="shared" si="381"/>
        <v>4.5843857948945653E-2</v>
      </c>
      <c r="X2480">
        <f t="shared" si="388"/>
        <v>62.929470812397689</v>
      </c>
      <c r="Z2480">
        <f t="shared" si="382"/>
        <v>0.55995247429989092</v>
      </c>
      <c r="AA2480" s="3">
        <f t="shared" si="389"/>
        <v>4.6382850267354253E-2</v>
      </c>
    </row>
    <row r="2481" spans="1:27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10.221570365661504</v>
      </c>
      <c r="J2481" s="5">
        <v>268.79027555748121</v>
      </c>
      <c r="K2481" s="5" cm="1">
        <f t="array" ref="K2481">[2]!PropsSI("H","P",(I2481+1)*100*1000,"T",J2481+273.15,"WATER")/1000</f>
        <v>2980.3398422451801</v>
      </c>
      <c r="L2481" s="5" cm="1">
        <f t="array" ref="L2481">[2]!PropsSI("S","P",(I2481+1)*100*1000,"T",J2481+273.15,"WATER")/1000</f>
        <v>6.9450737811187508</v>
      </c>
      <c r="M2481" s="5" cm="1">
        <f t="array" ref="M2481">[2]!PropsSI("H","P",(I2481+1)*100*1000,"S",E2481*1000,"WATER")/1000</f>
        <v>2830.0378450238663</v>
      </c>
      <c r="N2481" s="5" cm="1">
        <f t="array" ref="N2481">[2]!PropsSI("T","P",(I2481+1)*100*1000,"Q",1,"WATER")-273.15</f>
        <v>184.9481419415751</v>
      </c>
      <c r="P2481">
        <f t="shared" si="380"/>
        <v>7.6570994229836096</v>
      </c>
      <c r="R2481">
        <f t="shared" si="383"/>
        <v>300.57270971505676</v>
      </c>
      <c r="S2481">
        <f t="shared" si="384"/>
        <v>1.193228869462577</v>
      </c>
      <c r="T2481">
        <f t="shared" si="385"/>
        <v>0.20000480001920007</v>
      </c>
      <c r="U2481">
        <f t="shared" si="386"/>
        <v>1.3194855821178888</v>
      </c>
      <c r="V2481">
        <f t="shared" si="387"/>
        <v>13.280146871198305</v>
      </c>
      <c r="W2481">
        <f t="shared" si="381"/>
        <v>4.2782268223224389E-2</v>
      </c>
      <c r="X2481">
        <f t="shared" si="388"/>
        <v>57.977825733278294</v>
      </c>
      <c r="Z2481">
        <f t="shared" si="382"/>
        <v>0.54525537506230293</v>
      </c>
      <c r="AA2481" s="3">
        <f t="shared" si="389"/>
        <v>4.3358851757762398E-2</v>
      </c>
    </row>
    <row r="2482" spans="1:27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10.217429236518013</v>
      </c>
      <c r="J2482" s="5">
        <v>268.70036432032418</v>
      </c>
      <c r="K2482" s="5" cm="1">
        <f t="array" ref="K2482">[2]!PropsSI("H","P",(I2482+1)*100*1000,"T",J2482+273.15,"WATER")/1000</f>
        <v>2980.1552440744713</v>
      </c>
      <c r="L2482" s="5" cm="1">
        <f t="array" ref="L2482">[2]!PropsSI("S","P",(I2482+1)*100*1000,"T",J2482+273.15,"WATER")/1000</f>
        <v>6.9448975059203892</v>
      </c>
      <c r="M2482" s="5" cm="1">
        <f t="array" ref="M2482">[2]!PropsSI("H","P",(I2482+1)*100*1000,"S",E2482*1000,"WATER")/1000</f>
        <v>2841.3692228906398</v>
      </c>
      <c r="N2482" s="5" cm="1">
        <f t="array" ref="N2482">[2]!PropsSI("T","P",(I2482+1)*100*1000,"Q",1,"WATER")-273.15</f>
        <v>184.93170438063248</v>
      </c>
      <c r="P2482">
        <f t="shared" si="380"/>
        <v>8.0612083218788673</v>
      </c>
      <c r="R2482">
        <f t="shared" si="383"/>
        <v>285.7351474351218</v>
      </c>
      <c r="S2482">
        <f t="shared" si="384"/>
        <v>1.1913417279716538</v>
      </c>
      <c r="T2482">
        <f t="shared" si="385"/>
        <v>0.20000480001920007</v>
      </c>
      <c r="U2482">
        <f t="shared" si="386"/>
        <v>1.3365753645110954</v>
      </c>
      <c r="V2482">
        <f t="shared" si="387"/>
        <v>13.452149372214134</v>
      </c>
      <c r="W2482">
        <f t="shared" si="381"/>
        <v>4.6576479006895981E-2</v>
      </c>
      <c r="X2482">
        <f t="shared" si="388"/>
        <v>64.234323576777371</v>
      </c>
      <c r="Z2482">
        <f t="shared" si="382"/>
        <v>0.56394158641181957</v>
      </c>
      <c r="AA2482" s="3">
        <f t="shared" si="389"/>
        <v>4.7107183627190241E-2</v>
      </c>
    </row>
    <row r="2483" spans="1:27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10.224534501873078</v>
      </c>
      <c r="J2483" s="5">
        <v>270.3076276540578</v>
      </c>
      <c r="K2483" s="5" cm="1">
        <f t="array" ref="K2483">[2]!PropsSI("H","P",(I2483+1)*100*1000,"T",J2483+273.15,"WATER")/1000</f>
        <v>2983.6721781256183</v>
      </c>
      <c r="L2483" s="5" cm="1">
        <f t="array" ref="L2483">[2]!PropsSI("S","P",(I2483+1)*100*1000,"T",J2483+273.15,"WATER")/1000</f>
        <v>6.9510964436923608</v>
      </c>
      <c r="M2483" s="5" cm="1">
        <f t="array" ref="M2483">[2]!PropsSI("H","P",(I2483+1)*100*1000,"S",E2483*1000,"WATER")/1000</f>
        <v>2841.6352058357088</v>
      </c>
      <c r="N2483" s="5" cm="1">
        <f t="array" ref="N2483">[2]!PropsSI("T","P",(I2483+1)*100*1000,"Q",1,"WATER")-273.15</f>
        <v>184.95990468872333</v>
      </c>
      <c r="P2483">
        <f t="shared" si="380"/>
        <v>7.9304443319950773</v>
      </c>
      <c r="R2483">
        <f t="shared" si="383"/>
        <v>288.70225624439689</v>
      </c>
      <c r="S2483">
        <f t="shared" si="384"/>
        <v>1.1917191049313205</v>
      </c>
      <c r="T2483">
        <f t="shared" si="385"/>
        <v>0.20000480001920007</v>
      </c>
      <c r="U2483">
        <f t="shared" si="386"/>
        <v>1.3367406155101644</v>
      </c>
      <c r="V2483">
        <f t="shared" si="387"/>
        <v>13.453812563967032</v>
      </c>
      <c r="W2483">
        <f t="shared" si="381"/>
        <v>4.5577584806565617E-2</v>
      </c>
      <c r="X2483">
        <f t="shared" si="388"/>
        <v>62.17112362091914</v>
      </c>
      <c r="Z2483">
        <f t="shared" si="382"/>
        <v>0.55836811812766507</v>
      </c>
      <c r="AA2483" s="3">
        <f t="shared" si="389"/>
        <v>4.611965306464548E-2</v>
      </c>
    </row>
    <row r="2484" spans="1:27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10.217535432165199</v>
      </c>
      <c r="J2484" s="5">
        <v>268.46300186141411</v>
      </c>
      <c r="K2484" s="5" cm="1">
        <f t="array" ref="K2484">[2]!PropsSI("H","P",(I2484+1)*100*1000,"T",J2484+273.15,"WATER")/1000</f>
        <v>2979.6317133822413</v>
      </c>
      <c r="L2484" s="5" cm="1">
        <f t="array" ref="L2484">[2]!PropsSI("S","P",(I2484+1)*100*1000,"T",J2484+273.15,"WATER")/1000</f>
        <v>6.9439268877803135</v>
      </c>
      <c r="M2484" s="5" cm="1">
        <f t="array" ref="M2484">[2]!PropsSI("H","P",(I2484+1)*100*1000,"S",E2484*1000,"WATER")/1000</f>
        <v>2838.8155984941754</v>
      </c>
      <c r="N2484" s="5" cm="1">
        <f t="array" ref="N2484">[2]!PropsSI("T","P",(I2484+1)*100*1000,"Q",1,"WATER")-273.15</f>
        <v>184.9321259670956</v>
      </c>
      <c r="P2484">
        <f t="shared" si="380"/>
        <v>7.9029482632378381</v>
      </c>
      <c r="R2484">
        <f t="shared" si="383"/>
        <v>287.5501698157027</v>
      </c>
      <c r="S2484">
        <f t="shared" si="384"/>
        <v>1.1915725747897987</v>
      </c>
      <c r="T2484">
        <f t="shared" si="385"/>
        <v>0.20000480001920007</v>
      </c>
      <c r="U2484">
        <f t="shared" si="386"/>
        <v>1.3327653867955489</v>
      </c>
      <c r="V2484">
        <f t="shared" si="387"/>
        <v>13.413803319537122</v>
      </c>
      <c r="W2484">
        <f t="shared" si="381"/>
        <v>4.557139135425925E-2</v>
      </c>
      <c r="X2484">
        <f t="shared" si="388"/>
        <v>61.738371306810976</v>
      </c>
      <c r="Z2484">
        <f t="shared" si="382"/>
        <v>0.55909890764186654</v>
      </c>
      <c r="AA2484" s="3">
        <f t="shared" si="389"/>
        <v>4.6113531570987493E-2</v>
      </c>
    </row>
    <row r="2485" spans="1:27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10.220405694284745</v>
      </c>
      <c r="J2485" s="5">
        <v>271.91240356655146</v>
      </c>
      <c r="K2485" s="5" cm="1">
        <f t="array" ref="K2485">[2]!PropsSI("H","P",(I2485+1)*100*1000,"T",J2485+273.15,"WATER")/1000</f>
        <v>2987.2155139506704</v>
      </c>
      <c r="L2485" s="5" cm="1">
        <f t="array" ref="L2485">[2]!PropsSI("S","P",(I2485+1)*100*1000,"T",J2485+273.15,"WATER")/1000</f>
        <v>6.9577707747136994</v>
      </c>
      <c r="M2485" s="5" cm="1">
        <f t="array" ref="M2485">[2]!PropsSI("H","P",(I2485+1)*100*1000,"S",E2485*1000,"WATER")/1000</f>
        <v>2847.539502493687</v>
      </c>
      <c r="N2485" s="5" cm="1">
        <f t="array" ref="N2485">[2]!PropsSI("T","P",(I2485+1)*100*1000,"Q",1,"WATER")-273.15</f>
        <v>184.9435194433172</v>
      </c>
      <c r="P2485">
        <f t="shared" si="380"/>
        <v>7.7047704595649069</v>
      </c>
      <c r="R2485">
        <f t="shared" si="383"/>
        <v>280.92127538659457</v>
      </c>
      <c r="S2485">
        <f t="shared" si="384"/>
        <v>1.1907294671768294</v>
      </c>
      <c r="T2485">
        <f t="shared" si="385"/>
        <v>0.20000480001920007</v>
      </c>
      <c r="U2485">
        <f t="shared" si="386"/>
        <v>1.3456962490567124</v>
      </c>
      <c r="V2485">
        <f t="shared" si="387"/>
        <v>13.543947788204866</v>
      </c>
      <c r="W2485">
        <f t="shared" si="381"/>
        <v>4.5577907544446482E-2</v>
      </c>
      <c r="X2485">
        <f t="shared" si="388"/>
        <v>58.663230548925696</v>
      </c>
      <c r="Z2485">
        <f t="shared" si="382"/>
        <v>0.556650776603549</v>
      </c>
      <c r="AA2485" s="3">
        <f t="shared" si="389"/>
        <v>4.6119972053312641E-2</v>
      </c>
    </row>
    <row r="2486" spans="1:27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10.215948670956598</v>
      </c>
      <c r="J2486" s="5">
        <v>274.00420997271215</v>
      </c>
      <c r="K2486" s="5" cm="1">
        <f t="array" ref="K2486">[2]!PropsSI("H","P",(I2486+1)*100*1000,"T",J2486+273.15,"WATER")/1000</f>
        <v>2991.8242024718443</v>
      </c>
      <c r="L2486" s="5" cm="1">
        <f t="array" ref="L2486">[2]!PropsSI("S","P",(I2486+1)*100*1000,"T",J2486+273.15,"WATER")/1000</f>
        <v>6.9663870799375882</v>
      </c>
      <c r="M2486" s="5" cm="1">
        <f t="array" ref="M2486">[2]!PropsSI("H","P",(I2486+1)*100*1000,"S",E2486*1000,"WATER")/1000</f>
        <v>2850.5903713554949</v>
      </c>
      <c r="N2486" s="5" cm="1">
        <f t="array" ref="N2486">[2]!PropsSI("T","P",(I2486+1)*100*1000,"Q",1,"WATER")-273.15</f>
        <v>184.92582635179161</v>
      </c>
      <c r="P2486">
        <f t="shared" si="380"/>
        <v>7.5588757544256469</v>
      </c>
      <c r="R2486">
        <f t="shared" si="383"/>
        <v>280.35254292786306</v>
      </c>
      <c r="S2486">
        <f t="shared" si="384"/>
        <v>1.1906571319373973</v>
      </c>
      <c r="T2486">
        <f t="shared" si="385"/>
        <v>0.20000480001920007</v>
      </c>
      <c r="U2486">
        <f t="shared" si="386"/>
        <v>1.3503511463268605</v>
      </c>
      <c r="V2486">
        <f t="shared" si="387"/>
        <v>13.590797651709011</v>
      </c>
      <c r="W2486">
        <f t="shared" si="381"/>
        <v>4.4982282064366857E-2</v>
      </c>
      <c r="X2486">
        <f t="shared" si="388"/>
        <v>56.458595113993461</v>
      </c>
      <c r="Z2486">
        <f t="shared" si="382"/>
        <v>0.55234507832996249</v>
      </c>
      <c r="AA2486" s="3">
        <f t="shared" si="389"/>
        <v>4.5531354245814178E-2</v>
      </c>
    </row>
    <row r="2487" spans="1:27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10.227312028626612</v>
      </c>
      <c r="J2487" s="5">
        <v>274.02034665935548</v>
      </c>
      <c r="K2487" s="5" cm="1">
        <f t="array" ref="K2487">[2]!PropsSI("H","P",(I2487+1)*100*1000,"T",J2487+273.15,"WATER")/1000</f>
        <v>2991.8237761166852</v>
      </c>
      <c r="L2487" s="5" cm="1">
        <f t="array" ref="L2487">[2]!PropsSI("S","P",(I2487+1)*100*1000,"T",J2487+273.15,"WATER")/1000</f>
        <v>6.9659346847908674</v>
      </c>
      <c r="M2487" s="5" cm="1">
        <f t="array" ref="M2487">[2]!PropsSI("H","P",(I2487+1)*100*1000,"S",E2487*1000,"WATER")/1000</f>
        <v>2851.5504751085518</v>
      </c>
      <c r="N2487" s="5" cm="1">
        <f t="array" ref="N2487">[2]!PropsSI("T","P",(I2487+1)*100*1000,"Q",1,"WATER")-273.15</f>
        <v>184.9709246891461</v>
      </c>
      <c r="P2487">
        <f t="shared" si="380"/>
        <v>7.364156512944616</v>
      </c>
      <c r="R2487">
        <f t="shared" si="383"/>
        <v>276.50368518304987</v>
      </c>
      <c r="S2487">
        <f t="shared" si="384"/>
        <v>1.1901676081864021</v>
      </c>
      <c r="T2487">
        <f t="shared" si="385"/>
        <v>0.20000480001920007</v>
      </c>
      <c r="U2487">
        <f t="shared" si="386"/>
        <v>1.3514990354449852</v>
      </c>
      <c r="V2487">
        <f t="shared" si="387"/>
        <v>13.602350742009609</v>
      </c>
      <c r="W2487">
        <f t="shared" si="381"/>
        <v>4.454682156216036E-2</v>
      </c>
      <c r="X2487">
        <f t="shared" si="388"/>
        <v>53.576686034179971</v>
      </c>
      <c r="Z2487">
        <f t="shared" si="382"/>
        <v>0.54958395692241468</v>
      </c>
      <c r="AA2487" s="3">
        <f t="shared" si="389"/>
        <v>4.5101131381760806E-2</v>
      </c>
    </row>
    <row r="2488" spans="1:27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10.221837418063506</v>
      </c>
      <c r="J2488" s="5">
        <v>274.15679561545221</v>
      </c>
      <c r="K2488" s="5" cm="1">
        <f t="array" ref="K2488">[2]!PropsSI("H","P",(I2488+1)*100*1000,"T",J2488+273.15,"WATER")/1000</f>
        <v>2992.14049903351</v>
      </c>
      <c r="L2488" s="5" cm="1">
        <f t="array" ref="L2488">[2]!PropsSI("S","P",(I2488+1)*100*1000,"T",J2488+273.15,"WATER")/1000</f>
        <v>6.9667309741417185</v>
      </c>
      <c r="M2488" s="5" cm="1">
        <f t="array" ref="M2488">[2]!PropsSI("H","P",(I2488+1)*100*1000,"S",E2488*1000,"WATER")/1000</f>
        <v>2857.7316951716248</v>
      </c>
      <c r="N2488" s="5" cm="1">
        <f t="array" ref="N2488">[2]!PropsSI("T","P",(I2488+1)*100*1000,"Q",1,"WATER")-273.15</f>
        <v>184.94920180054891</v>
      </c>
      <c r="P2488">
        <f t="shared" si="380"/>
        <v>7.6576749271935061</v>
      </c>
      <c r="R2488">
        <f t="shared" si="383"/>
        <v>270.09660084903379</v>
      </c>
      <c r="S2488">
        <f t="shared" si="384"/>
        <v>1.1893527118810354</v>
      </c>
      <c r="T2488">
        <f t="shared" si="385"/>
        <v>0.20000480001920007</v>
      </c>
      <c r="U2488">
        <f t="shared" si="386"/>
        <v>1.3608819438992636</v>
      </c>
      <c r="V2488">
        <f t="shared" si="387"/>
        <v>13.696786334213522</v>
      </c>
      <c r="W2488">
        <f t="shared" si="381"/>
        <v>4.6920556822126466E-2</v>
      </c>
      <c r="X2488">
        <f t="shared" si="388"/>
        <v>57.923582086127055</v>
      </c>
      <c r="Z2488">
        <f t="shared" si="382"/>
        <v>0.56122365668851415</v>
      </c>
      <c r="AA2488" s="3">
        <f t="shared" si="389"/>
        <v>4.7447455467244722E-2</v>
      </c>
    </row>
    <row r="2489" spans="1:27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10.228792889800033</v>
      </c>
      <c r="J2489" s="5">
        <v>272.48921246920349</v>
      </c>
      <c r="K2489" s="5" cm="1">
        <f t="array" ref="K2489">[2]!PropsSI("H","P",(I2489+1)*100*1000,"T",J2489+273.15,"WATER")/1000</f>
        <v>2988.4564681214129</v>
      </c>
      <c r="L2489" s="5" cm="1">
        <f t="array" ref="L2489">[2]!PropsSI("S","P",(I2489+1)*100*1000,"T",J2489+273.15,"WATER")/1000</f>
        <v>6.9597132096451393</v>
      </c>
      <c r="M2489" s="5" cm="1">
        <f t="array" ref="M2489">[2]!PropsSI("H","P",(I2489+1)*100*1000,"S",E2489*1000,"WATER")/1000</f>
        <v>2839.464631095896</v>
      </c>
      <c r="N2489" s="5" cm="1">
        <f t="array" ref="N2489">[2]!PropsSI("T","P",(I2489+1)*100*1000,"Q",1,"WATER")-273.15</f>
        <v>184.97679921764217</v>
      </c>
      <c r="P2489">
        <f t="shared" si="380"/>
        <v>7.0502944184392087</v>
      </c>
      <c r="R2489">
        <f t="shared" si="383"/>
        <v>288.03685290669131</v>
      </c>
      <c r="S2489">
        <f t="shared" si="384"/>
        <v>1.1916344744358864</v>
      </c>
      <c r="T2489">
        <f t="shared" si="385"/>
        <v>0.20000480001920007</v>
      </c>
      <c r="U2489">
        <f t="shared" si="386"/>
        <v>1.3334131463271297</v>
      </c>
      <c r="V2489">
        <f t="shared" si="387"/>
        <v>13.420322785784567</v>
      </c>
      <c r="W2489">
        <f t="shared" si="381"/>
        <v>4.1528157063800808E-2</v>
      </c>
      <c r="X2489">
        <f t="shared" si="388"/>
        <v>49.122804506594214</v>
      </c>
      <c r="Z2489">
        <f t="shared" si="382"/>
        <v>0.53451478361615223</v>
      </c>
      <c r="AA2489" s="3">
        <f t="shared" si="389"/>
        <v>4.2121675711333469E-2</v>
      </c>
    </row>
    <row r="2490" spans="1:27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10.226516019602057</v>
      </c>
      <c r="J2490" s="5">
        <v>274.31495285190931</v>
      </c>
      <c r="K2490" s="5" cm="1">
        <f t="array" ref="K2490">[2]!PropsSI("H","P",(I2490+1)*100*1000,"T",J2490+273.15,"WATER")/1000</f>
        <v>2992.472831130513</v>
      </c>
      <c r="L2490" s="5" cm="1">
        <f t="array" ref="L2490">[2]!PropsSI("S","P",(I2490+1)*100*1000,"T",J2490+273.15,"WATER")/1000</f>
        <v>6.9671521902059093</v>
      </c>
      <c r="M2490" s="5" cm="1">
        <f t="array" ref="M2490">[2]!PropsSI("H","P",(I2490+1)*100*1000,"S",E2490*1000,"WATER")/1000</f>
        <v>2853.3624394515919</v>
      </c>
      <c r="N2490" s="5" cm="1">
        <f t="array" ref="N2490">[2]!PropsSI("T","P",(I2490+1)*100*1000,"Q",1,"WATER")-273.15</f>
        <v>184.96776669553725</v>
      </c>
      <c r="P2490">
        <f t="shared" si="380"/>
        <v>7.4690116646501314</v>
      </c>
      <c r="R2490">
        <f t="shared" si="383"/>
        <v>275.62962221847567</v>
      </c>
      <c r="S2490">
        <f t="shared" si="384"/>
        <v>1.1900564389488275</v>
      </c>
      <c r="T2490">
        <f t="shared" si="385"/>
        <v>0.20000480001920007</v>
      </c>
      <c r="U2490">
        <f t="shared" si="386"/>
        <v>1.3542173424658404</v>
      </c>
      <c r="V2490">
        <f t="shared" si="387"/>
        <v>13.629709522558031</v>
      </c>
      <c r="W2490">
        <f t="shared" si="381"/>
        <v>4.5190133561889737E-2</v>
      </c>
      <c r="X2490">
        <f t="shared" si="388"/>
        <v>55.113126125449369</v>
      </c>
      <c r="Z2490">
        <f t="shared" si="382"/>
        <v>0.55280104418195308</v>
      </c>
      <c r="AA2490" s="3">
        <f t="shared" si="389"/>
        <v>4.5736740074709917E-2</v>
      </c>
    </row>
    <row r="2491" spans="1:27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10.224024845301964</v>
      </c>
      <c r="J2491" s="5">
        <v>275.21107211418246</v>
      </c>
      <c r="K2491" s="5" cm="1">
        <f t="array" ref="K2491">[2]!PropsSI("H","P",(I2491+1)*100*1000,"T",J2491+273.15,"WATER")/1000</f>
        <v>2994.4463817741666</v>
      </c>
      <c r="L2491" s="5" cm="1">
        <f t="array" ref="L2491">[2]!PropsSI("S","P",(I2491+1)*100*1000,"T",J2491+273.15,"WATER")/1000</f>
        <v>6.9708531264152276</v>
      </c>
      <c r="M2491" s="5" cm="1">
        <f t="array" ref="M2491">[2]!PropsSI("H","P",(I2491+1)*100*1000,"S",E2491*1000,"WATER")/1000</f>
        <v>2858.3620836366558</v>
      </c>
      <c r="N2491" s="5" cm="1">
        <f t="array" ref="N2491">[2]!PropsSI("T","P",(I2491+1)*100*1000,"Q",1,"WATER")-273.15</f>
        <v>184.95788236380753</v>
      </c>
      <c r="P2491">
        <f t="shared" si="380"/>
        <v>7.6194488410467498</v>
      </c>
      <c r="R2491">
        <f t="shared" si="383"/>
        <v>271.76863383913752</v>
      </c>
      <c r="S2491">
        <f t="shared" si="384"/>
        <v>1.1895653723417154</v>
      </c>
      <c r="T2491">
        <f t="shared" si="385"/>
        <v>0.20000480001920007</v>
      </c>
      <c r="U2491">
        <f t="shared" si="386"/>
        <v>1.3617403071514915</v>
      </c>
      <c r="V2491">
        <f t="shared" si="387"/>
        <v>13.705425451012456</v>
      </c>
      <c r="W2491">
        <f t="shared" si="381"/>
        <v>4.6501995444789085E-2</v>
      </c>
      <c r="X2491">
        <f t="shared" si="388"/>
        <v>57.349523926312692</v>
      </c>
      <c r="Z2491">
        <f t="shared" si="382"/>
        <v>0.55876532262388601</v>
      </c>
      <c r="AA2491" s="3">
        <f t="shared" si="389"/>
        <v>4.7033531125856759E-2</v>
      </c>
    </row>
    <row r="2492" spans="1:27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10.220166815845484</v>
      </c>
      <c r="J2492" s="5">
        <v>276.75838959687019</v>
      </c>
      <c r="K2492" s="5" cm="1">
        <f t="array" ref="K2492">[2]!PropsSI("H","P",(I2492+1)*100*1000,"T",J2492+273.15,"WATER")/1000</f>
        <v>2997.8494653985608</v>
      </c>
      <c r="L2492" s="5" cm="1">
        <f t="array" ref="L2492">[2]!PropsSI("S","P",(I2492+1)*100*1000,"T",J2492+273.15,"WATER")/1000</f>
        <v>6.9772037095534758</v>
      </c>
      <c r="M2492" s="5" cm="1">
        <f t="array" ref="M2492">[2]!PropsSI("H","P",(I2492+1)*100*1000,"S",E2492*1000,"WATER")/1000</f>
        <v>2855.1543372297674</v>
      </c>
      <c r="N2492" s="5" cm="1">
        <f t="array" ref="N2492">[2]!PropsSI("T","P",(I2492+1)*100*1000,"Q",1,"WATER")-273.15</f>
        <v>184.94257130512545</v>
      </c>
      <c r="P2492">
        <f t="shared" si="380"/>
        <v>6.9937049572121284</v>
      </c>
      <c r="R2492">
        <f t="shared" si="383"/>
        <v>274.07599787980087</v>
      </c>
      <c r="S2492">
        <f t="shared" si="384"/>
        <v>1.1898588385010243</v>
      </c>
      <c r="T2492">
        <f t="shared" si="385"/>
        <v>0.20000480001920007</v>
      </c>
      <c r="U2492">
        <f t="shared" si="386"/>
        <v>1.3570675130368559</v>
      </c>
      <c r="V2492">
        <f t="shared" si="387"/>
        <v>13.658395462218165</v>
      </c>
      <c r="W2492">
        <f t="shared" si="381"/>
        <v>4.3080756028586589E-2</v>
      </c>
      <c r="X2492">
        <f t="shared" si="388"/>
        <v>48.311176786078356</v>
      </c>
      <c r="Z2492">
        <f t="shared" si="382"/>
        <v>0.53964584949058936</v>
      </c>
      <c r="AA2492" s="3">
        <f t="shared" si="389"/>
        <v>4.3653448470443203E-2</v>
      </c>
    </row>
    <row r="2493" spans="1:27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10.222257577257942</v>
      </c>
      <c r="J2493" s="5">
        <v>273.96942880128358</v>
      </c>
      <c r="K2493" s="5" cm="1">
        <f t="array" ref="K2493">[2]!PropsSI("H","P",(I2493+1)*100*1000,"T",J2493+273.15,"WATER")/1000</f>
        <v>2991.727964251962</v>
      </c>
      <c r="L2493" s="5" cm="1">
        <f t="array" ref="L2493">[2]!PropsSI("S","P",(I2493+1)*100*1000,"T",J2493+273.15,"WATER")/1000</f>
        <v>6.965960392872657</v>
      </c>
      <c r="M2493" s="5" cm="1">
        <f t="array" ref="M2493">[2]!PropsSI("H","P",(I2493+1)*100*1000,"S",E2493*1000,"WATER")/1000</f>
        <v>2837.4384202051556</v>
      </c>
      <c r="N2493" s="5" cm="1">
        <f t="array" ref="N2493">[2]!PropsSI("T","P",(I2493+1)*100*1000,"Q",1,"WATER")-273.15</f>
        <v>184.95086925899392</v>
      </c>
      <c r="P2493">
        <f t="shared" si="380"/>
        <v>6.8182386188316979</v>
      </c>
      <c r="R2493">
        <f t="shared" si="383"/>
        <v>292.57940567285596</v>
      </c>
      <c r="S2493">
        <f t="shared" si="384"/>
        <v>1.1922122270099282</v>
      </c>
      <c r="T2493">
        <f t="shared" si="385"/>
        <v>0.20000480001920007</v>
      </c>
      <c r="U2493">
        <f t="shared" si="386"/>
        <v>1.3305354658708672</v>
      </c>
      <c r="V2493">
        <f t="shared" si="387"/>
        <v>13.391359969043361</v>
      </c>
      <c r="W2493">
        <f t="shared" si="381"/>
        <v>3.9930473808791916E-2</v>
      </c>
      <c r="X2493">
        <f t="shared" si="388"/>
        <v>45.945461308883864</v>
      </c>
      <c r="Z2493">
        <f t="shared" si="382"/>
        <v>0.52442081291698817</v>
      </c>
      <c r="AA2493" s="3">
        <f t="shared" si="389"/>
        <v>4.054704160293137E-2</v>
      </c>
    </row>
    <row r="2494" spans="1:27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10.228588483849936</v>
      </c>
      <c r="J2494" s="5">
        <v>273.36787202711992</v>
      </c>
      <c r="K2494" s="5" cm="1">
        <f t="array" ref="K2494">[2]!PropsSI("H","P",(I2494+1)*100*1000,"T",J2494+273.15,"WATER")/1000</f>
        <v>2990.3872852739064</v>
      </c>
      <c r="L2494" s="5" cm="1">
        <f t="array" ref="L2494">[2]!PropsSI("S","P",(I2494+1)*100*1000,"T",J2494+273.15,"WATER")/1000</f>
        <v>6.9632571133555583</v>
      </c>
      <c r="M2494" s="5" cm="1">
        <f t="array" ref="M2494">[2]!PropsSI("H","P",(I2494+1)*100*1000,"S",E2494*1000,"WATER")/1000</f>
        <v>2848.9589529784776</v>
      </c>
      <c r="N2494" s="5" cm="1">
        <f t="array" ref="N2494">[2]!PropsSI("T","P",(I2494+1)*100*1000,"Q",1,"WATER")-273.15</f>
        <v>184.97598838203373</v>
      </c>
      <c r="P2494">
        <f t="shared" si="380"/>
        <v>7.2688881413378796</v>
      </c>
      <c r="R2494">
        <f t="shared" si="383"/>
        <v>277.70295616718653</v>
      </c>
      <c r="S2494">
        <f t="shared" si="384"/>
        <v>1.1903201395787106</v>
      </c>
      <c r="T2494">
        <f t="shared" si="385"/>
        <v>0.20000480001920007</v>
      </c>
      <c r="U2494">
        <f t="shared" si="386"/>
        <v>1.3476080839645084</v>
      </c>
      <c r="V2494">
        <f t="shared" si="387"/>
        <v>13.56318971756969</v>
      </c>
      <c r="W2494">
        <f t="shared" si="381"/>
        <v>4.3905118910767989E-2</v>
      </c>
      <c r="X2494">
        <f t="shared" si="388"/>
        <v>52.200379674360001</v>
      </c>
      <c r="Z2494">
        <f t="shared" si="382"/>
        <v>0.54653074889536979</v>
      </c>
      <c r="AA2494" s="3">
        <f t="shared" si="389"/>
        <v>4.446732942183422E-2</v>
      </c>
    </row>
    <row r="2495" spans="1:27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10.223227664675676</v>
      </c>
      <c r="J2495" s="5">
        <v>272.46859489812016</v>
      </c>
      <c r="K2495" s="5" cm="1">
        <f t="array" ref="K2495">[2]!PropsSI("H","P",(I2495+1)*100*1000,"T",J2495+273.15,"WATER")/1000</f>
        <v>2988.4289066540146</v>
      </c>
      <c r="L2495" s="5" cm="1">
        <f t="array" ref="L2495">[2]!PropsSI("S","P",(I2495+1)*100*1000,"T",J2495+273.15,"WATER")/1000</f>
        <v>6.9598836960523887</v>
      </c>
      <c r="M2495" s="5" cm="1">
        <f t="array" ref="M2495">[2]!PropsSI("H","P",(I2495+1)*100*1000,"S",E2495*1000,"WATER")/1000</f>
        <v>2845.2670464836851</v>
      </c>
      <c r="N2495" s="5" cm="1">
        <f t="array" ref="N2495">[2]!PropsSI("T","P",(I2495+1)*100*1000,"Q",1,"WATER")-273.15</f>
        <v>184.95471899448728</v>
      </c>
      <c r="P2495">
        <f t="shared" si="380"/>
        <v>7.5143779933641976</v>
      </c>
      <c r="R2495">
        <f t="shared" si="383"/>
        <v>284.13297718592213</v>
      </c>
      <c r="S2495">
        <f t="shared" si="384"/>
        <v>1.1911379531267201</v>
      </c>
      <c r="T2495">
        <f t="shared" si="385"/>
        <v>0.20000480001920007</v>
      </c>
      <c r="U2495">
        <f t="shared" si="386"/>
        <v>1.3422134496210205</v>
      </c>
      <c r="V2495">
        <f t="shared" si="387"/>
        <v>13.508894667006928</v>
      </c>
      <c r="W2495">
        <f t="shared" si="381"/>
        <v>4.4236176183230842E-2</v>
      </c>
      <c r="X2495">
        <f t="shared" si="388"/>
        <v>55.803018768795752</v>
      </c>
      <c r="Z2495">
        <f t="shared" si="382"/>
        <v>0.54955669829539833</v>
      </c>
      <c r="AA2495" s="3">
        <f t="shared" si="389"/>
        <v>4.4794283116981998E-2</v>
      </c>
    </row>
    <row r="2496" spans="1:27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10.219978509718374</v>
      </c>
      <c r="J2496" s="5">
        <v>268.60314074043185</v>
      </c>
      <c r="K2496" s="5" cm="1">
        <f t="array" ref="K2496">[2]!PropsSI("H","P",(I2496+1)*100*1000,"T",J2496+273.15,"WATER")/1000</f>
        <v>2979.9326074087376</v>
      </c>
      <c r="L2496" s="5" cm="1">
        <f t="array" ref="L2496">[2]!PropsSI("S","P",(I2496+1)*100*1000,"T",J2496+273.15,"WATER")/1000</f>
        <v>6.9443853914364002</v>
      </c>
      <c r="M2496" s="5" cm="1">
        <f t="array" ref="M2496">[2]!PropsSI("H","P",(I2496+1)*100*1000,"S",E2496*1000,"WATER")/1000</f>
        <v>2835.2099898961105</v>
      </c>
      <c r="N2496" s="5" cm="1">
        <f t="array" ref="N2496">[2]!PropsSI("T","P",(I2496+1)*100*1000,"Q",1,"WATER")-273.15</f>
        <v>184.9418238835454</v>
      </c>
      <c r="P2496">
        <f t="shared" si="380"/>
        <v>7.513422341017252</v>
      </c>
      <c r="R2496">
        <f t="shared" si="383"/>
        <v>289.43791695992962</v>
      </c>
      <c r="S2496">
        <f t="shared" si="384"/>
        <v>1.1918126712350927</v>
      </c>
      <c r="T2496">
        <f t="shared" si="385"/>
        <v>0.20000480001920007</v>
      </c>
      <c r="U2496">
        <f t="shared" si="386"/>
        <v>1.3273310000986822</v>
      </c>
      <c r="V2496">
        <f t="shared" si="387"/>
        <v>13.359108175863453</v>
      </c>
      <c r="W2496">
        <f t="shared" si="381"/>
        <v>4.3483517953052171E-2</v>
      </c>
      <c r="X2496">
        <f t="shared" si="388"/>
        <v>55.799986020321761</v>
      </c>
      <c r="Z2496">
        <f t="shared" si="382"/>
        <v>0.54797968031650457</v>
      </c>
      <c r="AA2496" s="3">
        <f t="shared" si="389"/>
        <v>4.4051041425617818E-2</v>
      </c>
    </row>
    <row r="2497" spans="1:27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10.223270991330997</v>
      </c>
      <c r="J2497" s="5">
        <v>269.22933680754215</v>
      </c>
      <c r="K2497" s="5" cm="1">
        <f t="array" ref="K2497">[2]!PropsSI("H","P",(I2497+1)*100*1000,"T",J2497+273.15,"WATER")/1000</f>
        <v>2981.3017466891597</v>
      </c>
      <c r="L2497" s="5" cm="1">
        <f t="array" ref="L2497">[2]!PropsSI("S","P",(I2497+1)*100*1000,"T",J2497+273.15,"WATER")/1000</f>
        <v>6.9467804983302752</v>
      </c>
      <c r="M2497" s="5" cm="1">
        <f t="array" ref="M2497">[2]!PropsSI("H","P",(I2497+1)*100*1000,"S",E2497*1000,"WATER")/1000</f>
        <v>2839.1277573860043</v>
      </c>
      <c r="N2497" s="5" cm="1">
        <f t="array" ref="N2497">[2]!PropsSI("T","P",(I2497+1)*100*1000,"Q",1,"WATER")-273.15</f>
        <v>184.95489092770163</v>
      </c>
      <c r="P2497">
        <f t="shared" si="380"/>
        <v>7.7491052503595741</v>
      </c>
      <c r="R2497">
        <f t="shared" si="383"/>
        <v>287.54765992033572</v>
      </c>
      <c r="S2497">
        <f t="shared" si="384"/>
        <v>1.1915722555643358</v>
      </c>
      <c r="T2497">
        <f t="shared" si="385"/>
        <v>0.20000480001920007</v>
      </c>
      <c r="U2497">
        <f t="shared" si="386"/>
        <v>1.3330708160087679</v>
      </c>
      <c r="V2497">
        <f t="shared" si="387"/>
        <v>13.416877354498377</v>
      </c>
      <c r="W2497">
        <f t="shared" si="381"/>
        <v>4.4853467058068627E-2</v>
      </c>
      <c r="X2497">
        <f t="shared" si="388"/>
        <v>59.355495540504428</v>
      </c>
      <c r="Z2497">
        <f t="shared" si="382"/>
        <v>0.55494544786842526</v>
      </c>
      <c r="AA2497" s="3">
        <f t="shared" si="389"/>
        <v>4.5404078388314985E-2</v>
      </c>
    </row>
    <row r="2498" spans="1:27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10.226776951346707</v>
      </c>
      <c r="J2498" s="5">
        <v>270.88920781303375</v>
      </c>
      <c r="K2498" s="5" cm="1">
        <f t="array" ref="K2498">[2]!PropsSI("H","P",(I2498+1)*100*1000,"T",J2498+273.15,"WATER")/1000</f>
        <v>2984.944806866331</v>
      </c>
      <c r="L2498" s="5" cm="1">
        <f t="array" ref="L2498">[2]!PropsSI("S","P",(I2498+1)*100*1000,"T",J2498+273.15,"WATER")/1000</f>
        <v>6.9533479106792706</v>
      </c>
      <c r="M2498" s="5" cm="1">
        <f t="array" ref="M2498">[2]!PropsSI("H","P",(I2498+1)*100*1000,"S",E2498*1000,"WATER")/1000</f>
        <v>2845.4996326412042</v>
      </c>
      <c r="N2498" s="5" cm="1">
        <f t="array" ref="N2498">[2]!PropsSI("T","P",(I2498+1)*100*1000,"Q",1,"WATER")-273.15</f>
        <v>184.96880190516362</v>
      </c>
      <c r="P2498">
        <f t="shared" si="380"/>
        <v>7.68037568714574</v>
      </c>
      <c r="R2498">
        <f t="shared" si="383"/>
        <v>280.98944640971274</v>
      </c>
      <c r="S2498">
        <f t="shared" si="384"/>
        <v>1.1907381376284694</v>
      </c>
      <c r="T2498">
        <f t="shared" si="385"/>
        <v>0.20000480001920007</v>
      </c>
      <c r="U2498">
        <f t="shared" si="386"/>
        <v>1.3424941211935773</v>
      </c>
      <c r="V2498">
        <f t="shared" si="387"/>
        <v>13.511719525237012</v>
      </c>
      <c r="W2498">
        <f t="shared" si="381"/>
        <v>4.5431439368522619E-2</v>
      </c>
      <c r="X2498">
        <f t="shared" si="388"/>
        <v>58.292373666666421</v>
      </c>
      <c r="Z2498">
        <f t="shared" si="382"/>
        <v>0.5564354497661339</v>
      </c>
      <c r="AA2498" s="3">
        <f t="shared" si="389"/>
        <v>4.5975210666953439E-2</v>
      </c>
    </row>
    <row r="2499" spans="1:27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10.219087753022444</v>
      </c>
      <c r="J2499" s="5">
        <v>269.67113441721744</v>
      </c>
      <c r="K2499" s="5" cm="1">
        <f t="array" ref="K2499">[2]!PropsSI("H","P",(I2499+1)*100*1000,"T",J2499+273.15,"WATER")/1000</f>
        <v>2982.2884953385264</v>
      </c>
      <c r="L2499" s="5" cm="1">
        <f t="array" ref="L2499">[2]!PropsSI("S","P",(I2499+1)*100*1000,"T",J2499+273.15,"WATER")/1000</f>
        <v>6.9487651100441346</v>
      </c>
      <c r="M2499" s="5" cm="1">
        <f t="array" ref="M2499">[2]!PropsSI("H","P",(I2499+1)*100*1000,"S",E2499*1000,"WATER")/1000</f>
        <v>2842.6467538529323</v>
      </c>
      <c r="N2499" s="5" cm="1">
        <f t="array" ref="N2499">[2]!PropsSI("T","P",(I2499+1)*100*1000,"Q",1,"WATER")-273.15</f>
        <v>184.93828817318968</v>
      </c>
      <c r="P2499">
        <f t="shared" ref="P2499:P2562" si="390">A2499/3.6*(D2499-K2499)/1000</f>
        <v>7.8354488961712621</v>
      </c>
      <c r="R2499">
        <f t="shared" si="383"/>
        <v>283.92373992753096</v>
      </c>
      <c r="S2499">
        <f t="shared" si="384"/>
        <v>1.1911113409174969</v>
      </c>
      <c r="T2499">
        <f t="shared" si="385"/>
        <v>0.20000480001920007</v>
      </c>
      <c r="U2499">
        <f t="shared" si="386"/>
        <v>1.338444115105381</v>
      </c>
      <c r="V2499">
        <f t="shared" si="387"/>
        <v>13.470957673490089</v>
      </c>
      <c r="W2499">
        <f t="shared" ref="W2499:W2562" si="391">(U2499*A2499/3.6-V2499)/1000</f>
        <v>4.5760387876567422E-2</v>
      </c>
      <c r="X2499">
        <f t="shared" si="388"/>
        <v>60.679247056258419</v>
      </c>
      <c r="Z2499">
        <f t="shared" ref="Z2499:Z2562" si="392">P2499/(A2499/3.6*(D2499-M2499)/1000)</f>
        <v>0.55907041438989524</v>
      </c>
      <c r="AA2499" s="3">
        <f t="shared" si="389"/>
        <v>4.6300340706685372E-2</v>
      </c>
    </row>
    <row r="2500" spans="1:27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10.222376052692372</v>
      </c>
      <c r="J2500" s="5">
        <v>271.90570644132106</v>
      </c>
      <c r="K2500" s="5" cm="1">
        <f t="array" ref="K2500">[2]!PropsSI("H","P",(I2500+1)*100*1000,"T",J2500+273.15,"WATER")/1000</f>
        <v>2987.1944845621747</v>
      </c>
      <c r="L2500" s="5" cm="1">
        <f t="array" ref="L2500">[2]!PropsSI("S","P",(I2500+1)*100*1000,"T",J2500+273.15,"WATER")/1000</f>
        <v>6.9576539269850866</v>
      </c>
      <c r="M2500" s="5" cm="1">
        <f t="array" ref="M2500">[2]!PropsSI("H","P",(I2500+1)*100*1000,"S",E2500*1000,"WATER")/1000</f>
        <v>2847.7917768352936</v>
      </c>
      <c r="N2500" s="5" cm="1">
        <f t="array" ref="N2500">[2]!PropsSI("T","P",(I2500+1)*100*1000,"Q",1,"WATER")-273.15</f>
        <v>184.95133943587638</v>
      </c>
      <c r="P2500">
        <f t="shared" si="390"/>
        <v>7.5820214208895198</v>
      </c>
      <c r="R2500">
        <f t="shared" ref="R2500:R2563" si="393">0+4.23*(F2500-N2500)</f>
        <v>279.03825948721703</v>
      </c>
      <c r="S2500">
        <f t="shared" ref="S2500:S2563" si="394">1.155+0.000538*(F2500-N2500)</f>
        <v>1.1904899724832441</v>
      </c>
      <c r="T2500">
        <f t="shared" ref="T2500:T2563" si="395">1/0.83333-1</f>
        <v>0.20000480001920007</v>
      </c>
      <c r="U2500">
        <f t="shared" ref="U2500:U2563" si="396">(1+T2500)/R2500*((D2500-M2500)-S2500/($AH$3/3.6))</f>
        <v>1.3460354612587675</v>
      </c>
      <c r="V2500">
        <f t="shared" ref="V2500:V2563" si="397">T2500/R2500*($AH$3/3.6*(D2500-M2500)-S2500)</f>
        <v>13.54736183677413</v>
      </c>
      <c r="W2500">
        <f t="shared" si="391"/>
        <v>4.5237023437681788E-2</v>
      </c>
      <c r="X2500">
        <f t="shared" ref="X2500:X2563" si="398">IFERROR((P2500-W2500)^2,0)</f>
        <v>56.803119053673456</v>
      </c>
      <c r="Z2500">
        <f t="shared" si="392"/>
        <v>0.554644743094452</v>
      </c>
      <c r="AA2500" s="3">
        <f t="shared" ref="AA2500:AA2563" si="399">0.5*(W2500 + SQRT(W2500^2 + $AD$7^2) )</f>
        <v>4.5783076734729769E-2</v>
      </c>
    </row>
    <row r="2501" spans="1:27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10.220653713868938</v>
      </c>
      <c r="J2501" s="5">
        <v>271.50761665517848</v>
      </c>
      <c r="K2501" s="5" cm="1">
        <f t="array" ref="K2501">[2]!PropsSI("H","P",(I2501+1)*100*1000,"T",J2501+273.15,"WATER")/1000</f>
        <v>2986.3247471915488</v>
      </c>
      <c r="L2501" s="5" cm="1">
        <f t="array" ref="L2501">[2]!PropsSI("S","P",(I2501+1)*100*1000,"T",J2501+273.15,"WATER")/1000</f>
        <v>6.9561260682559194</v>
      </c>
      <c r="M2501" s="5" cm="1">
        <f t="array" ref="M2501">[2]!PropsSI("H","P",(I2501+1)*100*1000,"S",E2501*1000,"WATER")/1000</f>
        <v>2834.1305211556341</v>
      </c>
      <c r="N2501" s="5" cm="1">
        <f t="array" ref="N2501">[2]!PropsSI("T","P",(I2501+1)*100*1000,"Q",1,"WATER")-273.15</f>
        <v>184.94450384707261</v>
      </c>
      <c r="P2501">
        <f t="shared" si="390"/>
        <v>7.0738777946882907</v>
      </c>
      <c r="R2501">
        <f t="shared" si="393"/>
        <v>294.28527130544961</v>
      </c>
      <c r="S2501">
        <f t="shared" si="394"/>
        <v>1.1924291905348303</v>
      </c>
      <c r="T2501">
        <f t="shared" si="395"/>
        <v>0.20000480001920007</v>
      </c>
      <c r="U2501">
        <f t="shared" si="396"/>
        <v>1.3256551256683875</v>
      </c>
      <c r="V2501">
        <f t="shared" si="397"/>
        <v>13.342241103669846</v>
      </c>
      <c r="W2501">
        <f t="shared" si="391"/>
        <v>4.0886641217132334E-2</v>
      </c>
      <c r="X2501">
        <f t="shared" si="398"/>
        <v>49.462964564803578</v>
      </c>
      <c r="Z2501">
        <f t="shared" si="392"/>
        <v>0.53188161358553243</v>
      </c>
      <c r="AA2501" s="3">
        <f t="shared" si="399"/>
        <v>4.1489207558386698E-2</v>
      </c>
    </row>
    <row r="2502" spans="1:27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10.216141569076045</v>
      </c>
      <c r="J2502" s="5">
        <v>271.21734550844803</v>
      </c>
      <c r="K2502" s="5" cm="1">
        <f t="array" ref="K2502">[2]!PropsSI("H","P",(I2502+1)*100*1000,"T",J2502+273.15,"WATER")/1000</f>
        <v>2985.7008893781021</v>
      </c>
      <c r="L2502" s="5" cm="1">
        <f t="array" ref="L2502">[2]!PropsSI("S","P",(I2502+1)*100*1000,"T",J2502+273.15,"WATER")/1000</f>
        <v>6.9551596028653453</v>
      </c>
      <c r="M2502" s="5" cm="1">
        <f t="array" ref="M2502">[2]!PropsSI("H","P",(I2502+1)*100*1000,"S",E2502*1000,"WATER")/1000</f>
        <v>2837.6320836813193</v>
      </c>
      <c r="N2502" s="5" cm="1">
        <f t="array" ref="N2502">[2]!PropsSI("T","P",(I2502+1)*100*1000,"Q",1,"WATER")-273.15</f>
        <v>184.92659221576906</v>
      </c>
      <c r="P2502">
        <f t="shared" si="390"/>
        <v>7.27230341916973</v>
      </c>
      <c r="R2502">
        <f t="shared" si="393"/>
        <v>290.15603446986398</v>
      </c>
      <c r="S2502">
        <f t="shared" si="394"/>
        <v>1.1919040062753634</v>
      </c>
      <c r="T2502">
        <f t="shared" si="395"/>
        <v>0.20000480001920007</v>
      </c>
      <c r="U2502">
        <f t="shared" si="396"/>
        <v>1.3310189132823449</v>
      </c>
      <c r="V2502">
        <f t="shared" si="397"/>
        <v>13.396225693016351</v>
      </c>
      <c r="W2502">
        <f t="shared" si="391"/>
        <v>4.2302130809556943E-2</v>
      </c>
      <c r="X2502">
        <f t="shared" si="398"/>
        <v>52.272918629689755</v>
      </c>
      <c r="Z2502">
        <f t="shared" si="392"/>
        <v>0.53995100246859784</v>
      </c>
      <c r="AA2502" s="3">
        <f t="shared" si="399"/>
        <v>4.288508407959369E-2</v>
      </c>
    </row>
    <row r="2503" spans="1:27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10.227723026070544</v>
      </c>
      <c r="J2503" s="5">
        <v>269.26594314597503</v>
      </c>
      <c r="K2503" s="5" cm="1">
        <f t="array" ref="K2503">[2]!PropsSI("H","P",(I2503+1)*100*1000,"T",J2503+273.15,"WATER")/1000</f>
        <v>2981.3678712846131</v>
      </c>
      <c r="L2503" s="5" cm="1">
        <f t="array" ref="L2503">[2]!PropsSI("S","P",(I2503+1)*100*1000,"T",J2503+273.15,"WATER")/1000</f>
        <v>6.9467257644531193</v>
      </c>
      <c r="M2503" s="5" cm="1">
        <f t="array" ref="M2503">[2]!PropsSI("H","P",(I2503+1)*100*1000,"S",E2503*1000,"WATER")/1000</f>
        <v>2834.0526553330483</v>
      </c>
      <c r="N2503" s="5" cm="1">
        <f t="array" ref="N2503">[2]!PropsSI("T","P",(I2503+1)*100*1000,"Q",1,"WATER")-273.15</f>
        <v>184.97255516375594</v>
      </c>
      <c r="P2503">
        <f t="shared" si="390"/>
        <v>7.3791517014421615</v>
      </c>
      <c r="R2503">
        <f t="shared" si="393"/>
        <v>291.72131324822237</v>
      </c>
      <c r="S2503">
        <f t="shared" si="394"/>
        <v>1.1921030890136037</v>
      </c>
      <c r="T2503">
        <f t="shared" si="395"/>
        <v>0.20000480001920007</v>
      </c>
      <c r="U2503">
        <f t="shared" si="396"/>
        <v>1.3253773036735048</v>
      </c>
      <c r="V2503">
        <f t="shared" si="397"/>
        <v>13.339444925412128</v>
      </c>
      <c r="W2503">
        <f t="shared" si="391"/>
        <v>4.257788830551567E-2</v>
      </c>
      <c r="X2503">
        <f t="shared" si="398"/>
        <v>53.825315315602381</v>
      </c>
      <c r="Z2503">
        <f t="shared" si="392"/>
        <v>0.54281045301187225</v>
      </c>
      <c r="AA2503" s="3">
        <f t="shared" si="399"/>
        <v>4.3157166374494155E-2</v>
      </c>
    </row>
    <row r="2504" spans="1:27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10.222535049821314</v>
      </c>
      <c r="J2504" s="5">
        <v>272.03249077560054</v>
      </c>
      <c r="K2504" s="5" cm="1">
        <f t="array" ref="K2504">[2]!PropsSI("H","P",(I2504+1)*100*1000,"T",J2504+273.15,"WATER")/1000</f>
        <v>2987.4726748749931</v>
      </c>
      <c r="L2504" s="5" cm="1">
        <f t="array" ref="L2504">[2]!PropsSI("S","P",(I2504+1)*100*1000,"T",J2504+273.15,"WATER")/1000</f>
        <v>6.9581579412985084</v>
      </c>
      <c r="M2504" s="5" cm="1">
        <f t="array" ref="M2504">[2]!PropsSI("H","P",(I2504+1)*100*1000,"S",E2504*1000,"WATER")/1000</f>
        <v>2837.4885671429297</v>
      </c>
      <c r="N2504" s="5" cm="1">
        <f t="array" ref="N2504">[2]!PropsSI("T","P",(I2504+1)*100*1000,"Q",1,"WATER")-273.15</f>
        <v>184.95197041941088</v>
      </c>
      <c r="P2504">
        <f t="shared" si="390"/>
        <v>7.1212400829480371</v>
      </c>
      <c r="R2504">
        <f t="shared" si="393"/>
        <v>290.87228334257412</v>
      </c>
      <c r="S2504">
        <f t="shared" si="394"/>
        <v>1.1919951036497174</v>
      </c>
      <c r="T2504">
        <f t="shared" si="395"/>
        <v>0.20000480001920007</v>
      </c>
      <c r="U2504">
        <f t="shared" si="396"/>
        <v>1.3306224462439538</v>
      </c>
      <c r="V2504">
        <f t="shared" si="397"/>
        <v>13.392235395152714</v>
      </c>
      <c r="W2504">
        <f t="shared" si="391"/>
        <v>4.1517396387811434E-2</v>
      </c>
      <c r="X2504">
        <f t="shared" si="398"/>
        <v>50.122473318595539</v>
      </c>
      <c r="Z2504">
        <f t="shared" si="392"/>
        <v>0.53500908994403762</v>
      </c>
      <c r="AA2504" s="3">
        <f t="shared" si="399"/>
        <v>4.2111064589826906E-2</v>
      </c>
    </row>
    <row r="2505" spans="1:27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10.216789994598718</v>
      </c>
      <c r="J2505" s="5">
        <v>270.41946619516239</v>
      </c>
      <c r="K2505" s="5" cm="1">
        <f t="array" ref="K2505">[2]!PropsSI("H","P",(I2505+1)*100*1000,"T",J2505+273.15,"WATER")/1000</f>
        <v>2983.9433957846377</v>
      </c>
      <c r="L2505" s="5" cm="1">
        <f t="array" ref="L2505">[2]!PropsSI("S","P",(I2505+1)*100*1000,"T",J2505+273.15,"WATER")/1000</f>
        <v>6.9519029670431616</v>
      </c>
      <c r="M2505" s="5" cm="1">
        <f t="array" ref="M2505">[2]!PropsSI("H","P",(I2505+1)*100*1000,"S",E2505*1000,"WATER")/1000</f>
        <v>2835.2822433841648</v>
      </c>
      <c r="N2505" s="5" cm="1">
        <f t="array" ref="N2505">[2]!PropsSI("T","P",(I2505+1)*100*1000,"Q",1,"WATER")-273.15</f>
        <v>184.92916658571596</v>
      </c>
      <c r="P2505">
        <f t="shared" si="390"/>
        <v>7.3643679569452676</v>
      </c>
      <c r="R2505">
        <f t="shared" si="393"/>
        <v>292.8872474681732</v>
      </c>
      <c r="S2505">
        <f t="shared" si="394"/>
        <v>1.1922513804108457</v>
      </c>
      <c r="T2505">
        <f t="shared" si="395"/>
        <v>0.20000480001920007</v>
      </c>
      <c r="U2505">
        <f t="shared" si="396"/>
        <v>1.3274849745414392</v>
      </c>
      <c r="V2505">
        <f t="shared" si="397"/>
        <v>13.360657873140886</v>
      </c>
      <c r="W2505">
        <f t="shared" si="391"/>
        <v>4.2387971817074835E-2</v>
      </c>
      <c r="X2505">
        <f t="shared" si="398"/>
        <v>53.611390902617856</v>
      </c>
      <c r="Z2505">
        <f t="shared" si="392"/>
        <v>0.54119944152692645</v>
      </c>
      <c r="AA2505" s="3">
        <f t="shared" si="399"/>
        <v>4.2969776105250893E-2</v>
      </c>
    </row>
    <row r="2506" spans="1:27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10.219217667848904</v>
      </c>
      <c r="J2506" s="5">
        <v>270.14612578271874</v>
      </c>
      <c r="K2506" s="5" cm="1">
        <f t="array" ref="K2506">[2]!PropsSI("H","P",(I2506+1)*100*1000,"T",J2506+273.15,"WATER")/1000</f>
        <v>2983.3338938832917</v>
      </c>
      <c r="L2506" s="5" cm="1">
        <f t="array" ref="L2506">[2]!PropsSI("S","P",(I2506+1)*100*1000,"T",J2506+273.15,"WATER")/1000</f>
        <v>6.950684971223029</v>
      </c>
      <c r="M2506" s="5" cm="1">
        <f t="array" ref="M2506">[2]!PropsSI("H","P",(I2506+1)*100*1000,"S",E2506*1000,"WATER")/1000</f>
        <v>2835.8390391321122</v>
      </c>
      <c r="N2506" s="5" cm="1">
        <f t="array" ref="N2506">[2]!PropsSI("T","P",(I2506+1)*100*1000,"Q",1,"WATER")-273.15</f>
        <v>184.93880386219047</v>
      </c>
      <c r="P2506">
        <f t="shared" si="390"/>
        <v>7.5654518639491197</v>
      </c>
      <c r="R2506">
        <f t="shared" si="393"/>
        <v>293.65144764290869</v>
      </c>
      <c r="S2506">
        <f t="shared" si="394"/>
        <v>1.1923485765560011</v>
      </c>
      <c r="T2506">
        <f t="shared" si="395"/>
        <v>0.20000480001920007</v>
      </c>
      <c r="U2506">
        <f t="shared" si="396"/>
        <v>1.3282348012458285</v>
      </c>
      <c r="V2506">
        <f t="shared" si="397"/>
        <v>13.368204608699942</v>
      </c>
      <c r="W2506">
        <f t="shared" si="391"/>
        <v>4.3226532241329767E-2</v>
      </c>
      <c r="X2506">
        <f t="shared" si="398"/>
        <v>56.583873940986372</v>
      </c>
      <c r="Z2506">
        <f t="shared" si="392"/>
        <v>0.54623972702705959</v>
      </c>
      <c r="AA2506" s="3">
        <f t="shared" si="399"/>
        <v>4.3797343122034142E-2</v>
      </c>
    </row>
    <row r="2507" spans="1:27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10.213039667362736</v>
      </c>
      <c r="J2507" s="5">
        <v>268.22820892372931</v>
      </c>
      <c r="K2507" s="5" cm="1">
        <f t="array" ref="K2507">[2]!PropsSI("H","P",(I2507+1)*100*1000,"T",J2507+273.15,"WATER")/1000</f>
        <v>2979.1288628976454</v>
      </c>
      <c r="L2507" s="5" cm="1">
        <f t="array" ref="L2507">[2]!PropsSI("S","P",(I2507+1)*100*1000,"T",J2507+273.15,"WATER")/1000</f>
        <v>6.9431767591483089</v>
      </c>
      <c r="M2507" s="5" cm="1">
        <f t="array" ref="M2507">[2]!PropsSI("H","P",(I2507+1)*100*1000,"S",E2507*1000,"WATER")/1000</f>
        <v>2840.7845778672804</v>
      </c>
      <c r="N2507" s="5" cm="1">
        <f t="array" ref="N2507">[2]!PropsSI("T","P",(I2507+1)*100*1000,"Q",1,"WATER")-273.15</f>
        <v>184.91427547153808</v>
      </c>
      <c r="P2507">
        <f t="shared" si="390"/>
        <v>8.3057993003467736</v>
      </c>
      <c r="R2507">
        <f t="shared" si="393"/>
        <v>288.04749112690786</v>
      </c>
      <c r="S2507">
        <f t="shared" si="394"/>
        <v>1.1916358274766612</v>
      </c>
      <c r="T2507">
        <f t="shared" si="395"/>
        <v>0.20000480001920007</v>
      </c>
      <c r="U2507">
        <f t="shared" si="396"/>
        <v>1.3358032071586796</v>
      </c>
      <c r="V2507">
        <f t="shared" si="397"/>
        <v>13.444377886730143</v>
      </c>
      <c r="W2507">
        <f t="shared" si="391"/>
        <v>4.740975463099821E-2</v>
      </c>
      <c r="X2507">
        <f t="shared" si="398"/>
        <v>68.200997888787626</v>
      </c>
      <c r="Z2507">
        <f t="shared" si="392"/>
        <v>0.56856944395449449</v>
      </c>
      <c r="AA2507" s="3">
        <f t="shared" si="399"/>
        <v>4.7931334104366605E-2</v>
      </c>
    </row>
    <row r="2508" spans="1:27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10.215108312280947</v>
      </c>
      <c r="J2508" s="5">
        <v>270.81406680074258</v>
      </c>
      <c r="K2508" s="5" cm="1">
        <f t="array" ref="K2508">[2]!PropsSI("H","P",(I2508+1)*100*1000,"T",J2508+273.15,"WATER")/1000</f>
        <v>2984.8171183855547</v>
      </c>
      <c r="L2508" s="5" cm="1">
        <f t="array" ref="L2508">[2]!PropsSI("S","P",(I2508+1)*100*1000,"T",J2508+273.15,"WATER")/1000</f>
        <v>6.9535765729869299</v>
      </c>
      <c r="M2508" s="5" cm="1">
        <f t="array" ref="M2508">[2]!PropsSI("H","P",(I2508+1)*100*1000,"S",E2508*1000,"WATER")/1000</f>
        <v>2854.8415898131889</v>
      </c>
      <c r="N2508" s="5" cm="1">
        <f t="array" ref="N2508">[2]!PropsSI("T","P",(I2508+1)*100*1000,"Q",1,"WATER")-273.15</f>
        <v>184.92248975252323</v>
      </c>
      <c r="P2508">
        <f t="shared" si="390"/>
        <v>8.6926442315403918</v>
      </c>
      <c r="R2508">
        <f t="shared" si="393"/>
        <v>275.94858389920381</v>
      </c>
      <c r="S2508">
        <f t="shared" si="394"/>
        <v>1.1900970066519554</v>
      </c>
      <c r="T2508">
        <f t="shared" si="395"/>
        <v>0.20000480001920007</v>
      </c>
      <c r="U2508">
        <f t="shared" si="396"/>
        <v>1.3567262501254596</v>
      </c>
      <c r="V2508">
        <f t="shared" si="397"/>
        <v>13.654960773998408</v>
      </c>
      <c r="W2508">
        <f t="shared" si="391"/>
        <v>5.1133368369515909E-2</v>
      </c>
      <c r="X2508">
        <f t="shared" si="398"/>
        <v>74.675709998300249</v>
      </c>
      <c r="Z2508">
        <f t="shared" si="392"/>
        <v>0.58342160267497156</v>
      </c>
      <c r="AA2508" s="3">
        <f t="shared" si="399"/>
        <v>5.1617698372369777E-2</v>
      </c>
    </row>
    <row r="2509" spans="1:27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10.214771558973526</v>
      </c>
      <c r="J2509" s="5">
        <v>269.50166917775925</v>
      </c>
      <c r="K2509" s="5" cm="1">
        <f t="array" ref="K2509">[2]!PropsSI("H","P",(I2509+1)*100*1000,"T",J2509+273.15,"WATER")/1000</f>
        <v>2981.9293273348835</v>
      </c>
      <c r="L2509" s="5" cm="1">
        <f t="array" ref="L2509">[2]!PropsSI("S","P",(I2509+1)*100*1000,"T",J2509+273.15,"WATER")/1000</f>
        <v>6.9482747452561364</v>
      </c>
      <c r="M2509" s="5" cm="1">
        <f t="array" ref="M2509">[2]!PropsSI("H","P",(I2509+1)*100*1000,"S",E2509*1000,"WATER")/1000</f>
        <v>2854.653152129255</v>
      </c>
      <c r="N2509" s="5" cm="1">
        <f t="array" ref="N2509">[2]!PropsSI("T","P",(I2509+1)*100*1000,"Q",1,"WATER")-273.15</f>
        <v>184.92115263637703</v>
      </c>
      <c r="P2509">
        <f t="shared" si="390"/>
        <v>9.0328463174822762</v>
      </c>
      <c r="R2509">
        <f t="shared" si="393"/>
        <v>275.56683408207061</v>
      </c>
      <c r="S2509">
        <f t="shared" si="394"/>
        <v>1.1900484531291144</v>
      </c>
      <c r="T2509">
        <f t="shared" si="395"/>
        <v>0.20000480001920007</v>
      </c>
      <c r="U2509">
        <f t="shared" si="396"/>
        <v>1.3564598965346102</v>
      </c>
      <c r="V2509">
        <f t="shared" si="397"/>
        <v>13.652280021094329</v>
      </c>
      <c r="W2509">
        <f t="shared" si="391"/>
        <v>5.2852273534345753E-2</v>
      </c>
      <c r="X2509">
        <f t="shared" si="398"/>
        <v>80.640293029340313</v>
      </c>
      <c r="Z2509">
        <f t="shared" si="392"/>
        <v>0.59142788906522004</v>
      </c>
      <c r="AA2509" s="3">
        <f t="shared" si="399"/>
        <v>5.3321130807650483E-2</v>
      </c>
    </row>
    <row r="2510" spans="1:27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10.21747802074437</v>
      </c>
      <c r="J2510" s="5">
        <v>270.14708922207797</v>
      </c>
      <c r="K2510" s="5" cm="1">
        <f t="array" ref="K2510">[2]!PropsSI("H","P",(I2510+1)*100*1000,"T",J2510+273.15,"WATER")/1000</f>
        <v>2983.3416530548884</v>
      </c>
      <c r="L2510" s="5" cm="1">
        <f t="array" ref="L2510">[2]!PropsSI("S","P",(I2510+1)*100*1000,"T",J2510+273.15,"WATER")/1000</f>
        <v>6.9507683406074978</v>
      </c>
      <c r="M2510" s="5" cm="1">
        <f t="array" ref="M2510">[2]!PropsSI("H","P",(I2510+1)*100*1000,"S",E2510*1000,"WATER")/1000</f>
        <v>2849.9332666346104</v>
      </c>
      <c r="N2510" s="5" cm="1">
        <f t="array" ref="N2510">[2]!PropsSI("T","P",(I2510+1)*100*1000,"Q",1,"WATER")-273.15</f>
        <v>184.93189804968858</v>
      </c>
      <c r="P2510">
        <f t="shared" si="390"/>
        <v>8.6481521786710189</v>
      </c>
      <c r="R2510">
        <f t="shared" si="393"/>
        <v>281.91329841244948</v>
      </c>
      <c r="S2510">
        <f t="shared" si="394"/>
        <v>1.1908556393725527</v>
      </c>
      <c r="T2510">
        <f t="shared" si="395"/>
        <v>0.20000480001920007</v>
      </c>
      <c r="U2510">
        <f t="shared" si="396"/>
        <v>1.3493173316309679</v>
      </c>
      <c r="V2510">
        <f t="shared" si="397"/>
        <v>13.580392679358333</v>
      </c>
      <c r="W2510">
        <f t="shared" si="391"/>
        <v>4.9976061743556704E-2</v>
      </c>
      <c r="X2510">
        <f t="shared" si="398"/>
        <v>73.928632537701802</v>
      </c>
      <c r="Z2510">
        <f t="shared" si="392"/>
        <v>0.57916734154886573</v>
      </c>
      <c r="AA2510" s="3">
        <f t="shared" si="399"/>
        <v>5.0471391852013041E-2</v>
      </c>
    </row>
    <row r="2511" spans="1:27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10.221662331580051</v>
      </c>
      <c r="J2511" s="5">
        <v>266.08259499741735</v>
      </c>
      <c r="K2511" s="5" cm="1">
        <f t="array" ref="K2511">[2]!PropsSI("H","P",(I2511+1)*100*1000,"T",J2511+273.15,"WATER")/1000</f>
        <v>2974.3652868426429</v>
      </c>
      <c r="L2511" s="5" cm="1">
        <f t="array" ref="L2511">[2]!PropsSI("S","P",(I2511+1)*100*1000,"T",J2511+273.15,"WATER")/1000</f>
        <v>6.9340181097085658</v>
      </c>
      <c r="M2511" s="5" cm="1">
        <f t="array" ref="M2511">[2]!PropsSI("H","P",(I2511+1)*100*1000,"S",E2511*1000,"WATER")/1000</f>
        <v>2838.5104716762617</v>
      </c>
      <c r="N2511" s="5" cm="1">
        <f t="array" ref="N2511">[2]!PropsSI("T","P",(I2511+1)*100*1000,"Q",1,"WATER")-273.15</f>
        <v>184.94850693174385</v>
      </c>
      <c r="P2511">
        <f t="shared" si="390"/>
        <v>8.6665367226912817</v>
      </c>
      <c r="R2511">
        <f t="shared" si="393"/>
        <v>289.26357189385163</v>
      </c>
      <c r="S2511">
        <f t="shared" si="394"/>
        <v>1.191790496850802</v>
      </c>
      <c r="T2511">
        <f t="shared" si="395"/>
        <v>0.20000480001920007</v>
      </c>
      <c r="U2511">
        <f t="shared" si="396"/>
        <v>1.3321801561753925</v>
      </c>
      <c r="V2511">
        <f t="shared" si="397"/>
        <v>13.407913184249148</v>
      </c>
      <c r="W2511">
        <f t="shared" si="391"/>
        <v>4.890204096598369E-2</v>
      </c>
      <c r="X2511">
        <f t="shared" si="398"/>
        <v>74.26362750767467</v>
      </c>
      <c r="Z2511">
        <f t="shared" si="392"/>
        <v>0.57696663316285535</v>
      </c>
      <c r="AA2511" s="3">
        <f t="shared" si="399"/>
        <v>4.9408031575261822E-2</v>
      </c>
    </row>
    <row r="2512" spans="1:27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10.219702327299784</v>
      </c>
      <c r="J2512" s="5">
        <v>264.73874159308832</v>
      </c>
      <c r="K2512" s="5" cm="1">
        <f t="array" ref="K2512">[2]!PropsSI("H","P",(I2512+1)*100*1000,"T",J2512+273.15,"WATER")/1000</f>
        <v>2971.4015262700036</v>
      </c>
      <c r="L2512" s="5" cm="1">
        <f t="array" ref="L2512">[2]!PropsSI("S","P",(I2512+1)*100*1000,"T",J2512+273.15,"WATER")/1000</f>
        <v>6.9285927093591333</v>
      </c>
      <c r="M2512" s="5" cm="1">
        <f t="array" ref="M2512">[2]!PropsSI("H","P",(I2512+1)*100*1000,"S",E2512*1000,"WATER")/1000</f>
        <v>2836.1547081707185</v>
      </c>
      <c r="N2512" s="5" cm="1">
        <f t="array" ref="N2512">[2]!PropsSI("T","P",(I2512+1)*100*1000,"Q",1,"WATER")-273.15</f>
        <v>184.94072764701394</v>
      </c>
      <c r="P2512">
        <f t="shared" si="390"/>
        <v>8.8950656335311429</v>
      </c>
      <c r="R2512">
        <f t="shared" si="393"/>
        <v>291.59958224354614</v>
      </c>
      <c r="S2512">
        <f t="shared" si="394"/>
        <v>1.1920876064413777</v>
      </c>
      <c r="T2512">
        <f t="shared" si="395"/>
        <v>0.20000480001920007</v>
      </c>
      <c r="U2512">
        <f t="shared" si="396"/>
        <v>1.3287140051339066</v>
      </c>
      <c r="V2512">
        <f t="shared" si="397"/>
        <v>13.373027623139187</v>
      </c>
      <c r="W2512">
        <f t="shared" si="391"/>
        <v>4.9611688219872871E-2</v>
      </c>
      <c r="X2512">
        <f t="shared" si="398"/>
        <v>78.242055498622719</v>
      </c>
      <c r="Z2512">
        <f t="shared" si="392"/>
        <v>0.58114367574403458</v>
      </c>
      <c r="AA2512" s="3">
        <f t="shared" si="399"/>
        <v>5.0110584812154038E-2</v>
      </c>
    </row>
    <row r="2513" spans="1:27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10.224101095694083</v>
      </c>
      <c r="J2513" s="5">
        <v>266.47190233568836</v>
      </c>
      <c r="K2513" s="5" cm="1">
        <f t="array" ref="K2513">[2]!PropsSI("H","P",(I2513+1)*100*1000,"T",J2513+273.15,"WATER")/1000</f>
        <v>2975.2170059387531</v>
      </c>
      <c r="L2513" s="5" cm="1">
        <f t="array" ref="L2513">[2]!PropsSI("S","P",(I2513+1)*100*1000,"T",J2513+273.15,"WATER")/1000</f>
        <v>6.9355003362938747</v>
      </c>
      <c r="M2513" s="5" cm="1">
        <f t="array" ref="M2513">[2]!PropsSI("H","P",(I2513+1)*100*1000,"S",E2513*1000,"WATER")/1000</f>
        <v>2843.9173647646812</v>
      </c>
      <c r="N2513" s="5" cm="1">
        <f t="array" ref="N2513">[2]!PropsSI("T","P",(I2513+1)*100*1000,"Q",1,"WATER")-273.15</f>
        <v>184.9581849310951</v>
      </c>
      <c r="P2513">
        <f t="shared" si="390"/>
        <v>8.8939853320978752</v>
      </c>
      <c r="R2513">
        <f t="shared" si="393"/>
        <v>283.376209910949</v>
      </c>
      <c r="S2513">
        <f t="shared" si="394"/>
        <v>1.191041702348012</v>
      </c>
      <c r="T2513">
        <f t="shared" si="395"/>
        <v>0.20000480001920007</v>
      </c>
      <c r="U2513">
        <f t="shared" si="396"/>
        <v>1.3401961110762288</v>
      </c>
      <c r="V2513">
        <f t="shared" si="397"/>
        <v>13.488590881556872</v>
      </c>
      <c r="W2513">
        <f t="shared" si="391"/>
        <v>5.0871898187495643E-2</v>
      </c>
      <c r="X2513">
        <f t="shared" si="398"/>
        <v>78.200655205006242</v>
      </c>
      <c r="Z2513">
        <f t="shared" si="392"/>
        <v>0.58515322654535784</v>
      </c>
      <c r="AA2513" s="3">
        <f t="shared" si="399"/>
        <v>5.1358670908783571E-2</v>
      </c>
    </row>
    <row r="2514" spans="1:27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10.230549873160633</v>
      </c>
      <c r="J2514" s="5">
        <v>267.31382468069387</v>
      </c>
      <c r="K2514" s="5" cm="1">
        <f t="array" ref="K2514">[2]!PropsSI("H","P",(I2514+1)*100*1000,"T",J2514+273.15,"WATER")/1000</f>
        <v>2977.0542147075339</v>
      </c>
      <c r="L2514" s="5" cm="1">
        <f t="array" ref="L2514">[2]!PropsSI("S","P",(I2514+1)*100*1000,"T",J2514+273.15,"WATER")/1000</f>
        <v>6.938646648245701</v>
      </c>
      <c r="M2514" s="5" cm="1">
        <f t="array" ref="M2514">[2]!PropsSI("H","P",(I2514+1)*100*1000,"S",E2514*1000,"WATER")/1000</f>
        <v>2846.7822901071427</v>
      </c>
      <c r="N2514" s="5" cm="1">
        <f t="array" ref="N2514">[2]!PropsSI("T","P",(I2514+1)*100*1000,"Q",1,"WATER")-273.15</f>
        <v>184.98376832472911</v>
      </c>
      <c r="P2514">
        <f t="shared" si="390"/>
        <v>8.8271546480357568</v>
      </c>
      <c r="R2514">
        <f t="shared" si="393"/>
        <v>280.32885604090581</v>
      </c>
      <c r="S2514">
        <f t="shared" si="394"/>
        <v>1.1906541192789615</v>
      </c>
      <c r="T2514">
        <f t="shared" si="395"/>
        <v>0.20000480001920007</v>
      </c>
      <c r="U2514">
        <f t="shared" si="396"/>
        <v>1.3442988832245466</v>
      </c>
      <c r="V2514">
        <f t="shared" si="397"/>
        <v>13.529883804683219</v>
      </c>
      <c r="W2514">
        <f t="shared" si="391"/>
        <v>5.1036620650602119E-2</v>
      </c>
      <c r="X2514">
        <f t="shared" si="398"/>
        <v>77.020247630594682</v>
      </c>
      <c r="Z2514">
        <f t="shared" si="392"/>
        <v>0.58519603111272522</v>
      </c>
      <c r="AA2514" s="3">
        <f t="shared" si="399"/>
        <v>5.1521851658326581E-2</v>
      </c>
    </row>
    <row r="2515" spans="1:27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10.222478267437241</v>
      </c>
      <c r="J2515" s="5">
        <v>266.19284005862721</v>
      </c>
      <c r="K2515" s="5" cm="1">
        <f t="array" ref="K2515">[2]!PropsSI("H","P",(I2515+1)*100*1000,"T",J2515+273.15,"WATER")/1000</f>
        <v>2974.6060863104581</v>
      </c>
      <c r="L2515" s="5" cm="1">
        <f t="array" ref="L2515">[2]!PropsSI("S","P",(I2515+1)*100*1000,"T",J2515+273.15,"WATER")/1000</f>
        <v>6.934432267696077</v>
      </c>
      <c r="M2515" s="5" cm="1">
        <f t="array" ref="M2515">[2]!PropsSI("H","P",(I2515+1)*100*1000,"S",E2515*1000,"WATER")/1000</f>
        <v>2846.2345261422452</v>
      </c>
      <c r="N2515" s="5" cm="1">
        <f t="array" ref="N2515">[2]!PropsSI("T","P",(I2515+1)*100*1000,"Q",1,"WATER")-273.15</f>
        <v>184.95174507810151</v>
      </c>
      <c r="P2515">
        <f t="shared" si="390"/>
        <v>9.0494787690025476</v>
      </c>
      <c r="R2515">
        <f t="shared" si="393"/>
        <v>279.95800837981074</v>
      </c>
      <c r="S2515">
        <f t="shared" si="394"/>
        <v>1.1906069523660374</v>
      </c>
      <c r="T2515">
        <f t="shared" si="395"/>
        <v>0.20000480001920007</v>
      </c>
      <c r="U2515">
        <f t="shared" si="396"/>
        <v>1.3437135151507138</v>
      </c>
      <c r="V2515">
        <f t="shared" si="397"/>
        <v>13.523992285973536</v>
      </c>
      <c r="W2515">
        <f t="shared" si="391"/>
        <v>5.2158001809181585E-2</v>
      </c>
      <c r="X2515">
        <f t="shared" si="398"/>
        <v>80.951780987769041</v>
      </c>
      <c r="Z2515">
        <f t="shared" si="392"/>
        <v>0.59052734138071017</v>
      </c>
      <c r="AA2515" s="3">
        <f t="shared" si="399"/>
        <v>5.2632989083048046E-2</v>
      </c>
    </row>
    <row r="2516" spans="1:27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10.222203045820866</v>
      </c>
      <c r="J2516" s="5">
        <v>264.60439868778121</v>
      </c>
      <c r="K2516" s="5" cm="1">
        <f t="array" ref="K2516">[2]!PropsSI("H","P",(I2516+1)*100*1000,"T",J2516+273.15,"WATER")/1000</f>
        <v>2971.0959556794719</v>
      </c>
      <c r="L2516" s="5" cm="1">
        <f t="array" ref="L2516">[2]!PropsSI("S","P",(I2516+1)*100*1000,"T",J2516+273.15,"WATER")/1000</f>
        <v>6.9279254120184337</v>
      </c>
      <c r="M2516" s="5" cm="1">
        <f t="array" ref="M2516">[2]!PropsSI("H","P",(I2516+1)*100*1000,"S",E2516*1000,"WATER")/1000</f>
        <v>2836.5355937911731</v>
      </c>
      <c r="N2516" s="5" cm="1">
        <f t="array" ref="N2516">[2]!PropsSI("T","P",(I2516+1)*100*1000,"Q",1,"WATER")-273.15</f>
        <v>184.95065284639861</v>
      </c>
      <c r="P2516">
        <f t="shared" si="390"/>
        <v>8.776278561345336</v>
      </c>
      <c r="R2516">
        <f t="shared" si="393"/>
        <v>289.21749745246035</v>
      </c>
      <c r="S2516">
        <f t="shared" si="394"/>
        <v>1.1917846367918259</v>
      </c>
      <c r="T2516">
        <f t="shared" si="395"/>
        <v>0.20000480001920007</v>
      </c>
      <c r="U2516">
        <f t="shared" si="396"/>
        <v>1.3292379261227116</v>
      </c>
      <c r="V2516">
        <f t="shared" si="397"/>
        <v>13.378300699082214</v>
      </c>
      <c r="W2516">
        <f t="shared" si="391"/>
        <v>4.9400317511216957E-2</v>
      </c>
      <c r="X2516">
        <f t="shared" si="398"/>
        <v>76.158403882705272</v>
      </c>
      <c r="Z2516">
        <f t="shared" si="392"/>
        <v>0.5800030970803568</v>
      </c>
      <c r="AA2516" s="3">
        <f t="shared" si="399"/>
        <v>4.990130639916357E-2</v>
      </c>
    </row>
    <row r="2517" spans="1:27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10.221731480410687</v>
      </c>
      <c r="J2517" s="5">
        <v>265.36411824773381</v>
      </c>
      <c r="K2517" s="5" cm="1">
        <f t="array" ref="K2517">[2]!PropsSI("H","P",(I2517+1)*100*1000,"T",J2517+273.15,"WATER")/1000</f>
        <v>2972.7774266850515</v>
      </c>
      <c r="L2517" s="5" cm="1">
        <f t="array" ref="L2517">[2]!PropsSI("S","P",(I2517+1)*100*1000,"T",J2517+273.15,"WATER")/1000</f>
        <v>6.9310687376482276</v>
      </c>
      <c r="M2517" s="5" cm="1">
        <f t="array" ref="M2517">[2]!PropsSI("H","P",(I2517+1)*100*1000,"S",E2517*1000,"WATER")/1000</f>
        <v>2840.2956243377812</v>
      </c>
      <c r="N2517" s="5" cm="1">
        <f t="array" ref="N2517">[2]!PropsSI("T","P",(I2517+1)*100*1000,"Q",1,"WATER")-273.15</f>
        <v>184.94878136494123</v>
      </c>
      <c r="P2517">
        <f t="shared" si="390"/>
        <v>8.807101413864487</v>
      </c>
      <c r="R2517">
        <f t="shared" si="393"/>
        <v>285.31552282844848</v>
      </c>
      <c r="S2517">
        <f t="shared" si="394"/>
        <v>1.191288357276999</v>
      </c>
      <c r="T2517">
        <f t="shared" si="395"/>
        <v>0.20000480001920007</v>
      </c>
      <c r="U2517">
        <f t="shared" si="396"/>
        <v>1.3348696313897959</v>
      </c>
      <c r="V2517">
        <f t="shared" si="397"/>
        <v>13.434981783055964</v>
      </c>
      <c r="W2517">
        <f t="shared" si="391"/>
        <v>5.0140534487530627E-2</v>
      </c>
      <c r="X2517">
        <f t="shared" si="398"/>
        <v>76.684363842938438</v>
      </c>
      <c r="Z2517">
        <f t="shared" si="392"/>
        <v>0.58260430655216633</v>
      </c>
      <c r="AA2517" s="3">
        <f t="shared" si="399"/>
        <v>5.0634271227371089E-2</v>
      </c>
    </row>
    <row r="2518" spans="1:27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10.224451014200847</v>
      </c>
      <c r="J2518" s="5">
        <v>265.00082947396743</v>
      </c>
      <c r="K2518" s="5" cm="1">
        <f t="array" ref="K2518">[2]!PropsSI("H","P",(I2518+1)*100*1000,"T",J2518+273.15,"WATER")/1000</f>
        <v>2971.9651244924944</v>
      </c>
      <c r="L2518" s="5" cm="1">
        <f t="array" ref="L2518">[2]!PropsSI("S","P",(I2518+1)*100*1000,"T",J2518+273.15,"WATER")/1000</f>
        <v>6.9294520117420113</v>
      </c>
      <c r="M2518" s="5" cm="1">
        <f t="array" ref="M2518">[2]!PropsSI("H","P",(I2518+1)*100*1000,"S",E2518*1000,"WATER")/1000</f>
        <v>2836.4559700449449</v>
      </c>
      <c r="N2518" s="5" cm="1">
        <f t="array" ref="N2518">[2]!PropsSI("T","P",(I2518+1)*100*1000,"Q",1,"WATER")-273.15</f>
        <v>184.95957341332746</v>
      </c>
      <c r="P2518">
        <f t="shared" si="390"/>
        <v>8.7084129631846867</v>
      </c>
      <c r="R2518">
        <f t="shared" si="393"/>
        <v>289.90014928930202</v>
      </c>
      <c r="S2518">
        <f t="shared" si="394"/>
        <v>1.191871461068001</v>
      </c>
      <c r="T2518">
        <f t="shared" si="395"/>
        <v>0.20000480001920007</v>
      </c>
      <c r="U2518">
        <f t="shared" si="396"/>
        <v>1.3290504819694295</v>
      </c>
      <c r="V2518">
        <f t="shared" si="397"/>
        <v>13.376414141230066</v>
      </c>
      <c r="W2518">
        <f t="shared" si="391"/>
        <v>4.8987805615768071E-2</v>
      </c>
      <c r="X2518">
        <f t="shared" si="398"/>
        <v>74.985644059537492</v>
      </c>
      <c r="Z2518">
        <f t="shared" si="392"/>
        <v>0.5779780829772625</v>
      </c>
      <c r="AA2518" s="3">
        <f t="shared" si="399"/>
        <v>4.9492928284131495E-2</v>
      </c>
    </row>
    <row r="2519" spans="1:27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10.223981092829005</v>
      </c>
      <c r="J2519" s="5">
        <v>266.91265183530095</v>
      </c>
      <c r="K2519" s="5" cm="1">
        <f t="array" ref="K2519">[2]!PropsSI("H","P",(I2519+1)*100*1000,"T",J2519+273.15,"WATER")/1000</f>
        <v>2976.1905269030117</v>
      </c>
      <c r="L2519" s="5" cm="1">
        <f t="array" ref="L2519">[2]!PropsSI("S","P",(I2519+1)*100*1000,"T",J2519+273.15,"WATER")/1000</f>
        <v>6.9373084383664239</v>
      </c>
      <c r="M2519" s="5" cm="1">
        <f t="array" ref="M2519">[2]!PropsSI("H","P",(I2519+1)*100*1000,"S",E2519*1000,"WATER")/1000</f>
        <v>2841.640486267323</v>
      </c>
      <c r="N2519" s="5" cm="1">
        <f t="array" ref="N2519">[2]!PropsSI("T","P",(I2519+1)*100*1000,"Q",1,"WATER")-273.15</f>
        <v>184.9577087499772</v>
      </c>
      <c r="P2519">
        <f t="shared" si="390"/>
        <v>8.7618540965257576</v>
      </c>
      <c r="R2519">
        <f t="shared" si="393"/>
        <v>287.41736834489893</v>
      </c>
      <c r="S2519">
        <f t="shared" si="394"/>
        <v>1.1915556842008406</v>
      </c>
      <c r="T2519">
        <f t="shared" si="395"/>
        <v>0.20000480001920007</v>
      </c>
      <c r="U2519">
        <f t="shared" si="396"/>
        <v>1.3367783936130253</v>
      </c>
      <c r="V2519">
        <f t="shared" si="397"/>
        <v>13.45419278695795</v>
      </c>
      <c r="W2519">
        <f t="shared" si="391"/>
        <v>4.9637097258444146E-2</v>
      </c>
      <c r="X2519">
        <f t="shared" si="398"/>
        <v>75.902725042322359</v>
      </c>
      <c r="Z2519">
        <f t="shared" si="392"/>
        <v>0.57978879743381129</v>
      </c>
      <c r="AA2519" s="3">
        <f t="shared" si="399"/>
        <v>5.0135743498738339E-2</v>
      </c>
    </row>
    <row r="2520" spans="1:27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10.219464838499663</v>
      </c>
      <c r="J2520" s="5">
        <v>271.58942586925639</v>
      </c>
      <c r="K2520" s="5" cm="1">
        <f t="array" ref="K2520">[2]!PropsSI("H","P",(I2520+1)*100*1000,"T",J2520+273.15,"WATER")/1000</f>
        <v>2986.5084516527231</v>
      </c>
      <c r="L2520" s="5" cm="1">
        <f t="array" ref="L2520">[2]!PropsSI("S","P",(I2520+1)*100*1000,"T",J2520+273.15,"WATER")/1000</f>
        <v>6.9565105524948114</v>
      </c>
      <c r="M2520" s="5" cm="1">
        <f t="array" ref="M2520">[2]!PropsSI("H","P",(I2520+1)*100*1000,"S",E2520*1000,"WATER")/1000</f>
        <v>2849.1456628135679</v>
      </c>
      <c r="N2520" s="5" cm="1">
        <f t="array" ref="N2520">[2]!PropsSI("T","P",(I2520+1)*100*1000,"Q",1,"WATER")-273.15</f>
        <v>184.93978497810309</v>
      </c>
      <c r="P2520">
        <f t="shared" si="390"/>
        <v>7.9180810282353589</v>
      </c>
      <c r="R2520">
        <f t="shared" si="393"/>
        <v>279.69762843910917</v>
      </c>
      <c r="S2520">
        <f t="shared" si="394"/>
        <v>1.1905738354846904</v>
      </c>
      <c r="T2520">
        <f t="shared" si="395"/>
        <v>0.20000480001920007</v>
      </c>
      <c r="U2520">
        <f t="shared" si="396"/>
        <v>1.3481174263622298</v>
      </c>
      <c r="V2520">
        <f t="shared" si="397"/>
        <v>13.568316065247252</v>
      </c>
      <c r="W2520">
        <f t="shared" si="391"/>
        <v>4.6781647813610709E-2</v>
      </c>
      <c r="X2520">
        <f t="shared" si="398"/>
        <v>61.95735393622779</v>
      </c>
      <c r="Z2520">
        <f t="shared" si="392"/>
        <v>0.56287230074258565</v>
      </c>
      <c r="AA2520" s="3">
        <f t="shared" si="399"/>
        <v>4.7310076467016696E-2</v>
      </c>
    </row>
    <row r="2521" spans="1:27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10.225641290049735</v>
      </c>
      <c r="J2521" s="5">
        <v>271.78242610629718</v>
      </c>
      <c r="K2521" s="5" cm="1">
        <f t="array" ref="K2521">[2]!PropsSI("H","P",(I2521+1)*100*1000,"T",J2521+273.15,"WATER")/1000</f>
        <v>2986.9129999843908</v>
      </c>
      <c r="L2521" s="5" cm="1">
        <f t="array" ref="L2521">[2]!PropsSI("S","P",(I2521+1)*100*1000,"T",J2521+273.15,"WATER")/1000</f>
        <v>6.9570077689599366</v>
      </c>
      <c r="M2521" s="5" cm="1">
        <f t="array" ref="M2521">[2]!PropsSI("H","P",(I2521+1)*100*1000,"S",E2521*1000,"WATER")/1000</f>
        <v>2846.3182446473629</v>
      </c>
      <c r="N2521" s="5" cm="1">
        <f t="array" ref="N2521">[2]!PropsSI("T","P",(I2521+1)*100*1000,"Q",1,"WATER")-273.15</f>
        <v>184.96429619243804</v>
      </c>
      <c r="P2521">
        <f t="shared" si="390"/>
        <v>7.735013043984412</v>
      </c>
      <c r="R2521">
        <f t="shared" si="393"/>
        <v>282.94602410503495</v>
      </c>
      <c r="S2521">
        <f t="shared" si="394"/>
        <v>1.190986988408631</v>
      </c>
      <c r="T2521">
        <f t="shared" si="395"/>
        <v>0.20000480001920007</v>
      </c>
      <c r="U2521">
        <f t="shared" si="396"/>
        <v>1.3437185496234363</v>
      </c>
      <c r="V2521">
        <f t="shared" si="397"/>
        <v>13.524042956127177</v>
      </c>
      <c r="W2521">
        <f t="shared" si="391"/>
        <v>4.5444890654809431E-2</v>
      </c>
      <c r="X2521">
        <f t="shared" si="398"/>
        <v>59.12945838470084</v>
      </c>
      <c r="Z2521">
        <f t="shared" si="392"/>
        <v>0.55627575259541706</v>
      </c>
      <c r="AA2521" s="3">
        <f t="shared" si="399"/>
        <v>4.5988504762919283E-2</v>
      </c>
    </row>
    <row r="2522" spans="1:27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10.223655295033273</v>
      </c>
      <c r="J2522" s="5">
        <v>271.68230192165436</v>
      </c>
      <c r="K2522" s="5" cm="1">
        <f t="array" ref="K2522">[2]!PropsSI("H","P",(I2522+1)*100*1000,"T",J2522+273.15,"WATER")/1000</f>
        <v>2986.6992250877297</v>
      </c>
      <c r="L2522" s="5" cm="1">
        <f t="array" ref="L2522">[2]!PropsSI("S","P",(I2522+1)*100*1000,"T",J2522+273.15,"WATER")/1000</f>
        <v>6.9566942962167069</v>
      </c>
      <c r="M2522" s="5" cm="1">
        <f t="array" ref="M2522">[2]!PropsSI("H","P",(I2522+1)*100*1000,"S",E2522*1000,"WATER")/1000</f>
        <v>2842.6504241889656</v>
      </c>
      <c r="N2522" s="5" cm="1">
        <f t="array" ref="N2522">[2]!PropsSI("T","P",(I2522+1)*100*1000,"Q",1,"WATER")-273.15</f>
        <v>184.95641593769056</v>
      </c>
      <c r="P2522">
        <f t="shared" si="390"/>
        <v>7.5299877457919697</v>
      </c>
      <c r="R2522">
        <f t="shared" si="393"/>
        <v>286.35555957750046</v>
      </c>
      <c r="S2522">
        <f t="shared" si="394"/>
        <v>1.1914206361826702</v>
      </c>
      <c r="T2522">
        <f t="shared" si="395"/>
        <v>0.20000480001920007</v>
      </c>
      <c r="U2522">
        <f t="shared" si="396"/>
        <v>1.3382968578417513</v>
      </c>
      <c r="V2522">
        <f t="shared" si="397"/>
        <v>13.469475582199847</v>
      </c>
      <c r="W2522">
        <f t="shared" si="391"/>
        <v>4.4008051633239689E-2</v>
      </c>
      <c r="X2522">
        <f t="shared" si="398"/>
        <v>56.039891981356831</v>
      </c>
      <c r="Z2522">
        <f t="shared" si="392"/>
        <v>0.54896761822039675</v>
      </c>
      <c r="AA2522" s="3">
        <f t="shared" si="399"/>
        <v>4.4568979885672863E-2</v>
      </c>
    </row>
    <row r="2523" spans="1:27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10.226640249181678</v>
      </c>
      <c r="J2523" s="5">
        <v>269.65783566189509</v>
      </c>
      <c r="K2523" s="5" cm="1">
        <f t="array" ref="K2523">[2]!PropsSI("H","P",(I2523+1)*100*1000,"T",J2523+273.15,"WATER")/1000</f>
        <v>2982.2346439502703</v>
      </c>
      <c r="L2523" s="5" cm="1">
        <f t="array" ref="L2523">[2]!PropsSI("S","P",(I2523+1)*100*1000,"T",J2523+273.15,"WATER")/1000</f>
        <v>6.9483661304650131</v>
      </c>
      <c r="M2523" s="5" cm="1">
        <f t="array" ref="M2523">[2]!PropsSI("H","P",(I2523+1)*100*1000,"S",E2523*1000,"WATER")/1000</f>
        <v>2838.9942813538564</v>
      </c>
      <c r="N2523" s="5" cm="1">
        <f t="array" ref="N2523">[2]!PropsSI("T","P",(I2523+1)*100*1000,"Q",1,"WATER")-273.15</f>
        <v>184.96825956110229</v>
      </c>
      <c r="P2523">
        <f t="shared" si="390"/>
        <v>8.0236547526671167</v>
      </c>
      <c r="R2523">
        <f t="shared" si="393"/>
        <v>292.33006808741948</v>
      </c>
      <c r="S2523">
        <f t="shared" si="394"/>
        <v>1.192180514569984</v>
      </c>
      <c r="T2523">
        <f t="shared" si="395"/>
        <v>0.20000480001920007</v>
      </c>
      <c r="U2523">
        <f t="shared" si="396"/>
        <v>1.3327247103335318</v>
      </c>
      <c r="V2523">
        <f t="shared" si="397"/>
        <v>13.413393925605799</v>
      </c>
      <c r="W2523">
        <f t="shared" si="391"/>
        <v>4.5522143357788737E-2</v>
      </c>
      <c r="X2523">
        <f t="shared" si="398"/>
        <v>63.650599931724862</v>
      </c>
      <c r="Z2523">
        <f t="shared" si="392"/>
        <v>0.55882789072282002</v>
      </c>
      <c r="AA2523" s="3">
        <f t="shared" si="399"/>
        <v>4.6064856435276053E-2</v>
      </c>
    </row>
    <row r="2524" spans="1:27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10.220293143943502</v>
      </c>
      <c r="J2524" s="5">
        <v>264.70699703132652</v>
      </c>
      <c r="K2524" s="5" cm="1">
        <f t="array" ref="K2524">[2]!PropsSI("H","P",(I2524+1)*100*1000,"T",J2524+273.15,"WATER")/1000</f>
        <v>2971.3293265643338</v>
      </c>
      <c r="L2524" s="5" cm="1">
        <f t="array" ref="L2524">[2]!PropsSI("S","P",(I2524+1)*100*1000,"T",J2524+273.15,"WATER")/1000</f>
        <v>6.9284350537834714</v>
      </c>
      <c r="M2524" s="5" cm="1">
        <f t="array" ref="M2524">[2]!PropsSI("H","P",(I2524+1)*100*1000,"S",E2524*1000,"WATER")/1000</f>
        <v>2838.3960079582525</v>
      </c>
      <c r="N2524" s="5" cm="1">
        <f t="array" ref="N2524">[2]!PropsSI("T","P",(I2524+1)*100*1000,"Q",1,"WATER")-273.15</f>
        <v>184.94307271901016</v>
      </c>
      <c r="P2524">
        <f t="shared" si="390"/>
        <v>9.0319411161971583</v>
      </c>
      <c r="R2524">
        <f t="shared" si="393"/>
        <v>288.94154129917803</v>
      </c>
      <c r="S2524">
        <f t="shared" si="394"/>
        <v>1.1917495388224486</v>
      </c>
      <c r="T2524">
        <f t="shared" si="395"/>
        <v>0.20000480001920007</v>
      </c>
      <c r="U2524">
        <f t="shared" si="396"/>
        <v>1.3320517189323833</v>
      </c>
      <c r="V2524">
        <f t="shared" si="397"/>
        <v>13.406620509684144</v>
      </c>
      <c r="W2524">
        <f t="shared" si="391"/>
        <v>5.0648538076109986E-2</v>
      </c>
      <c r="X2524">
        <f t="shared" si="398"/>
        <v>80.663616373812218</v>
      </c>
      <c r="Z2524">
        <f t="shared" si="392"/>
        <v>0.58556250908581775</v>
      </c>
      <c r="AA2524" s="3">
        <f t="shared" si="399"/>
        <v>5.1137416895528531E-2</v>
      </c>
    </row>
    <row r="2525" spans="1:27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10.220457220754005</v>
      </c>
      <c r="J2525" s="5">
        <v>264.72870157758871</v>
      </c>
      <c r="K2525" s="5" cm="1">
        <f t="array" ref="K2525">[2]!PropsSI("H","P",(I2525+1)*100*1000,"T",J2525+273.15,"WATER")/1000</f>
        <v>2971.3767771462685</v>
      </c>
      <c r="L2525" s="5" cm="1">
        <f t="array" ref="L2525">[2]!PropsSI("S","P",(I2525+1)*100*1000,"T",J2525+273.15,"WATER")/1000</f>
        <v>6.9285167687689588</v>
      </c>
      <c r="M2525" s="5" cm="1">
        <f t="array" ref="M2525">[2]!PropsSI("H","P",(I2525+1)*100*1000,"S",E2525*1000,"WATER")/1000</f>
        <v>2839.5733207071312</v>
      </c>
      <c r="N2525" s="5" cm="1">
        <f t="array" ref="N2525">[2]!PropsSI("T","P",(I2525+1)*100*1000,"Q",1,"WATER")-273.15</f>
        <v>184.94372395619439</v>
      </c>
      <c r="P2525">
        <f t="shared" si="390"/>
        <v>9.0622517262508051</v>
      </c>
      <c r="R2525">
        <f t="shared" si="393"/>
        <v>287.22050443460449</v>
      </c>
      <c r="S2525">
        <f t="shared" si="394"/>
        <v>1.1915306457176873</v>
      </c>
      <c r="T2525">
        <f t="shared" si="395"/>
        <v>0.20000480001920007</v>
      </c>
      <c r="U2525">
        <f t="shared" si="396"/>
        <v>1.3338124141859493</v>
      </c>
      <c r="V2525">
        <f t="shared" si="397"/>
        <v>13.424341272896461</v>
      </c>
      <c r="W2525">
        <f t="shared" si="391"/>
        <v>5.1054023667615446E-2</v>
      </c>
      <c r="X2525">
        <f t="shared" si="398"/>
        <v>81.201684035040543</v>
      </c>
      <c r="Z2525">
        <f t="shared" si="392"/>
        <v>0.58716857822492019</v>
      </c>
      <c r="AA2525" s="3">
        <f t="shared" si="399"/>
        <v>5.1539092357352156E-2</v>
      </c>
    </row>
    <row r="2526" spans="1:27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10.219286575461062</v>
      </c>
      <c r="J2526" s="5">
        <v>266.92376206632514</v>
      </c>
      <c r="K2526" s="5" cm="1">
        <f t="array" ref="K2526">[2]!PropsSI("H","P",(I2526+1)*100*1000,"T",J2526+273.15,"WATER")/1000</f>
        <v>2976.2306237766716</v>
      </c>
      <c r="L2526" s="5" cm="1">
        <f t="array" ref="L2526">[2]!PropsSI("S","P",(I2526+1)*100*1000,"T",J2526+273.15,"WATER")/1000</f>
        <v>6.9375688928568389</v>
      </c>
      <c r="M2526" s="5" cm="1">
        <f t="array" ref="M2526">[2]!PropsSI("H","P",(I2526+1)*100*1000,"S",E2526*1000,"WATER")/1000</f>
        <v>2845.7040579510031</v>
      </c>
      <c r="N2526" s="5" cm="1">
        <f t="array" ref="N2526">[2]!PropsSI("T","P",(I2526+1)*100*1000,"Q",1,"WATER")-273.15</f>
        <v>184.93907738486172</v>
      </c>
      <c r="P2526">
        <f t="shared" si="390"/>
        <v>9.1085073817299076</v>
      </c>
      <c r="R2526">
        <f t="shared" si="393"/>
        <v>283.87036903413832</v>
      </c>
      <c r="S2526">
        <f t="shared" si="394"/>
        <v>1.1911045528464224</v>
      </c>
      <c r="T2526">
        <f t="shared" si="395"/>
        <v>0.20000480001920007</v>
      </c>
      <c r="U2526">
        <f t="shared" si="396"/>
        <v>1.3429733410156368</v>
      </c>
      <c r="V2526">
        <f t="shared" si="397"/>
        <v>13.516542700046035</v>
      </c>
      <c r="W2526">
        <f t="shared" si="391"/>
        <v>5.1833558201721287E-2</v>
      </c>
      <c r="X2526">
        <f t="shared" si="398"/>
        <v>82.023340745780658</v>
      </c>
      <c r="Z2526">
        <f t="shared" si="392"/>
        <v>0.58916495982559203</v>
      </c>
      <c r="AA2526" s="3">
        <f t="shared" si="399"/>
        <v>5.2311464909992889E-2</v>
      </c>
    </row>
    <row r="2527" spans="1:27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10.219540850680652</v>
      </c>
      <c r="J2527" s="5">
        <v>264.94287374008468</v>
      </c>
      <c r="K2527" s="5" cm="1">
        <f t="array" ref="K2527">[2]!PropsSI("H","P",(I2527+1)*100*1000,"T",J2527+273.15,"WATER")/1000</f>
        <v>2971.8534918453906</v>
      </c>
      <c r="L2527" s="5" cm="1">
        <f t="array" ref="L2527">[2]!PropsSI("S","P",(I2527+1)*100*1000,"T",J2527+273.15,"WATER")/1000</f>
        <v>6.9294392108268639</v>
      </c>
      <c r="M2527" s="5" cm="1">
        <f t="array" ref="M2527">[2]!PropsSI("H","P",(I2527+1)*100*1000,"S",E2527*1000,"WATER")/1000</f>
        <v>2840.2890495169927</v>
      </c>
      <c r="N2527" s="5" cm="1">
        <f t="array" ref="N2527">[2]!PropsSI("T","P",(I2527+1)*100*1000,"Q",1,"WATER")-273.15</f>
        <v>184.94008669643597</v>
      </c>
      <c r="P2527">
        <f t="shared" si="390"/>
        <v>9.0323729744080978</v>
      </c>
      <c r="R2527">
        <f t="shared" si="393"/>
        <v>286.32497371308085</v>
      </c>
      <c r="S2527">
        <f t="shared" si="394"/>
        <v>1.1914167460656353</v>
      </c>
      <c r="T2527">
        <f t="shared" si="395"/>
        <v>0.20000480001920007</v>
      </c>
      <c r="U2527">
        <f t="shared" si="396"/>
        <v>1.3349089184613063</v>
      </c>
      <c r="V2527">
        <f t="shared" si="397"/>
        <v>13.435377193272544</v>
      </c>
      <c r="W2527">
        <f t="shared" si="391"/>
        <v>5.105342692654341E-2</v>
      </c>
      <c r="X2527">
        <f t="shared" si="398"/>
        <v>80.664100813974272</v>
      </c>
      <c r="Z2527">
        <f t="shared" si="392"/>
        <v>0.58696795510962152</v>
      </c>
      <c r="AA2527" s="3">
        <f t="shared" si="399"/>
        <v>5.153850118030448E-2</v>
      </c>
    </row>
    <row r="2528" spans="1:27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10.209828026263278</v>
      </c>
      <c r="J2528" s="5">
        <v>274.41019195732315</v>
      </c>
      <c r="K2528" s="5" cm="1">
        <f t="array" ref="K2528">[2]!PropsSI("H","P",(I2528+1)*100*1000,"T",J2528+273.15,"WATER")/1000</f>
        <v>2992.7343028409355</v>
      </c>
      <c r="L2528" s="5" cm="1">
        <f t="array" ref="L2528">[2]!PropsSI("S","P",(I2528+1)*100*1000,"T",J2528+273.15,"WATER")/1000</f>
        <v>6.9682932604831231</v>
      </c>
      <c r="M2528" s="5" cm="1">
        <f t="array" ref="M2528">[2]!PropsSI("H","P",(I2528+1)*100*1000,"S",E2528*1000,"WATER")/1000</f>
        <v>2864.4692684395659</v>
      </c>
      <c r="N2528" s="5" cm="1">
        <f t="array" ref="N2528">[2]!PropsSI("T","P",(I2528+1)*100*1000,"Q",1,"WATER")-273.15</f>
        <v>184.90152016408035</v>
      </c>
      <c r="P2528">
        <f t="shared" si="390"/>
        <v>8.0378868827461609</v>
      </c>
      <c r="R2528">
        <f t="shared" si="393"/>
        <v>263.78653612365639</v>
      </c>
      <c r="S2528">
        <f t="shared" si="394"/>
        <v>1.1885501551854674</v>
      </c>
      <c r="T2528">
        <f t="shared" si="395"/>
        <v>0.20000480001920007</v>
      </c>
      <c r="U2528">
        <f t="shared" si="396"/>
        <v>1.3712712689027367</v>
      </c>
      <c r="V2528">
        <f t="shared" si="397"/>
        <v>13.801351146295271</v>
      </c>
      <c r="W2528">
        <f t="shared" si="391"/>
        <v>4.984074629376116E-2</v>
      </c>
      <c r="X2528">
        <f t="shared" si="398"/>
        <v>63.808881078092107</v>
      </c>
      <c r="Z2528">
        <f t="shared" si="392"/>
        <v>0.5745124010376893</v>
      </c>
      <c r="AA2528" s="3">
        <f t="shared" si="399"/>
        <v>5.0337394958646142E-2</v>
      </c>
    </row>
    <row r="2529" spans="1:27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10.218961147732205</v>
      </c>
      <c r="J2529" s="5">
        <v>273.26294251111449</v>
      </c>
      <c r="K2529" s="5" cm="1">
        <f t="array" ref="K2529">[2]!PropsSI("H","P",(I2529+1)*100*1000,"T",J2529+273.15,"WATER")/1000</f>
        <v>2990.1873798813053</v>
      </c>
      <c r="L2529" s="5" cm="1">
        <f t="array" ref="L2529">[2]!PropsSI("S","P",(I2529+1)*100*1000,"T",J2529+273.15,"WATER")/1000</f>
        <v>6.9632737722719353</v>
      </c>
      <c r="M2529" s="5" cm="1">
        <f t="array" ref="M2529">[2]!PropsSI("H","P",(I2529+1)*100*1000,"S",E2529*1000,"WATER")/1000</f>
        <v>2839.9969085930156</v>
      </c>
      <c r="N2529" s="5" cm="1">
        <f t="array" ref="N2529">[2]!PropsSI("T","P",(I2529+1)*100*1000,"Q",1,"WATER")-273.15</f>
        <v>184.93778561667881</v>
      </c>
      <c r="P2529">
        <f t="shared" si="390"/>
        <v>7.0466610448092055</v>
      </c>
      <c r="R2529">
        <f t="shared" si="393"/>
        <v>289.34910798258238</v>
      </c>
      <c r="S2529">
        <f t="shared" si="394"/>
        <v>1.1918013759088959</v>
      </c>
      <c r="T2529">
        <f t="shared" si="395"/>
        <v>0.20000480001920007</v>
      </c>
      <c r="U2529">
        <f t="shared" si="396"/>
        <v>1.3344573156464334</v>
      </c>
      <c r="V2529">
        <f t="shared" si="397"/>
        <v>13.430831973688308</v>
      </c>
      <c r="W2529">
        <f t="shared" si="391"/>
        <v>4.1368571567842523E-2</v>
      </c>
      <c r="X2529">
        <f t="shared" si="398"/>
        <v>49.074122635652095</v>
      </c>
      <c r="Z2529">
        <f t="shared" si="392"/>
        <v>0.53326336444244238</v>
      </c>
      <c r="AA2529" s="3">
        <f t="shared" si="399"/>
        <v>4.1964315821280872E-2</v>
      </c>
    </row>
    <row r="2530" spans="1:27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10.204201251531051</v>
      </c>
      <c r="J2530" s="5">
        <v>272.38375575385328</v>
      </c>
      <c r="K2530" s="5" cm="1">
        <f t="array" ref="K2530">[2]!PropsSI("H","P",(I2530+1)*100*1000,"T",J2530+273.15,"WATER")/1000</f>
        <v>2988.30317280387</v>
      </c>
      <c r="L2530" s="5" cm="1">
        <f t="array" ref="L2530">[2]!PropsSI("S","P",(I2530+1)*100*1000,"T",J2530+273.15,"WATER")/1000</f>
        <v>6.960409638281531</v>
      </c>
      <c r="M2530" s="5" cm="1">
        <f t="array" ref="M2530">[2]!PropsSI("H","P",(I2530+1)*100*1000,"S",E2530*1000,"WATER")/1000</f>
        <v>2851.6858660644652</v>
      </c>
      <c r="N2530" s="5" cm="1">
        <f t="array" ref="N2530">[2]!PropsSI("T","P",(I2530+1)*100*1000,"Q",1,"WATER")-273.15</f>
        <v>184.87916602527463</v>
      </c>
      <c r="P2530">
        <f t="shared" si="390"/>
        <v>7.8737722217812829</v>
      </c>
      <c r="R2530">
        <f t="shared" si="393"/>
        <v>277.29683595872712</v>
      </c>
      <c r="S2530">
        <f t="shared" si="394"/>
        <v>1.190268486464727</v>
      </c>
      <c r="T2530">
        <f t="shared" si="395"/>
        <v>0.20000480001920007</v>
      </c>
      <c r="U2530">
        <f t="shared" si="396"/>
        <v>1.3523347593565287</v>
      </c>
      <c r="V2530">
        <f t="shared" si="397"/>
        <v>13.610762002003263</v>
      </c>
      <c r="W2530">
        <f t="shared" si="391"/>
        <v>4.6923628730798347E-2</v>
      </c>
      <c r="X2530">
        <f t="shared" si="398"/>
        <v>61.259558898536348</v>
      </c>
      <c r="Z2530">
        <f t="shared" si="392"/>
        <v>0.56284828627999994</v>
      </c>
      <c r="AA2530" s="3">
        <f t="shared" si="399"/>
        <v>4.7450493639516186E-2</v>
      </c>
    </row>
    <row r="2531" spans="1:27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10.213964557817725</v>
      </c>
      <c r="J2531" s="5">
        <v>276.37847029797649</v>
      </c>
      <c r="K2531" s="5" cm="1">
        <f t="array" ref="K2531">[2]!PropsSI("H","P",(I2531+1)*100*1000,"T",J2531+273.15,"WATER")/1000</f>
        <v>2997.0364485877044</v>
      </c>
      <c r="L2531" s="5" cm="1">
        <f t="array" ref="L2531">[2]!PropsSI("S","P",(I2531+1)*100*1000,"T",J2531+273.15,"WATER")/1000</f>
        <v>6.9759715061212928</v>
      </c>
      <c r="M2531" s="5" cm="1">
        <f t="array" ref="M2531">[2]!PropsSI("H","P",(I2531+1)*100*1000,"S",E2531*1000,"WATER")/1000</f>
        <v>2867.4701092119899</v>
      </c>
      <c r="N2531" s="5" cm="1">
        <f t="array" ref="N2531">[2]!PropsSI("T","P",(I2531+1)*100*1000,"Q",1,"WATER")-273.15</f>
        <v>184.91794822094238</v>
      </c>
      <c r="P2531">
        <f t="shared" si="390"/>
        <v>8.0334158342876734</v>
      </c>
      <c r="R2531">
        <f t="shared" si="393"/>
        <v>264.70834672157093</v>
      </c>
      <c r="S2531">
        <f t="shared" si="394"/>
        <v>1.1886673972898831</v>
      </c>
      <c r="T2531">
        <f t="shared" si="395"/>
        <v>0.20000480001920007</v>
      </c>
      <c r="U2531">
        <f t="shared" si="396"/>
        <v>1.3755996335734357</v>
      </c>
      <c r="V2531">
        <f t="shared" si="397"/>
        <v>13.844914576860935</v>
      </c>
      <c r="W2531">
        <f t="shared" si="391"/>
        <v>4.9703186523023538E-2</v>
      </c>
      <c r="X2531">
        <f t="shared" si="398"/>
        <v>63.739667642077229</v>
      </c>
      <c r="Z2531">
        <f t="shared" si="392"/>
        <v>0.5730398785442351</v>
      </c>
      <c r="AA2531" s="3">
        <f t="shared" si="399"/>
        <v>5.0201182757904347E-2</v>
      </c>
    </row>
    <row r="2532" spans="1:27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10.221474869904695</v>
      </c>
      <c r="J2532" s="5">
        <v>275.07271152447856</v>
      </c>
      <c r="K2532" s="5" cm="1">
        <f t="array" ref="K2532">[2]!PropsSI("H","P",(I2532+1)*100*1000,"T",J2532+273.15,"WATER")/1000</f>
        <v>2994.1509457842071</v>
      </c>
      <c r="L2532" s="5" cm="1">
        <f t="array" ref="L2532">[2]!PropsSI("S","P",(I2532+1)*100*1000,"T",J2532+273.15,"WATER")/1000</f>
        <v>6.9704156604521224</v>
      </c>
      <c r="M2532" s="5" cm="1">
        <f t="array" ref="M2532">[2]!PropsSI("H","P",(I2532+1)*100*1000,"S",E2532*1000,"WATER")/1000</f>
        <v>2865.331426024592</v>
      </c>
      <c r="N2532" s="5" cm="1">
        <f t="array" ref="N2532">[2]!PropsSI("T","P",(I2532+1)*100*1000,"Q",1,"WATER")-273.15</f>
        <v>184.94776293985819</v>
      </c>
      <c r="P2532">
        <f t="shared" si="390"/>
        <v>7.9419617493368024</v>
      </c>
      <c r="R2532">
        <f t="shared" si="393"/>
        <v>263.34591554116918</v>
      </c>
      <c r="S2532">
        <f t="shared" si="394"/>
        <v>1.18849411408065</v>
      </c>
      <c r="T2532">
        <f t="shared" si="395"/>
        <v>0.20000480001920007</v>
      </c>
      <c r="U2532">
        <f t="shared" si="396"/>
        <v>1.372226135373821</v>
      </c>
      <c r="V2532">
        <f t="shared" si="397"/>
        <v>13.810961533214414</v>
      </c>
      <c r="W2532">
        <f t="shared" si="391"/>
        <v>4.9425200927429261E-2</v>
      </c>
      <c r="X2532">
        <f t="shared" si="398"/>
        <v>62.292133167977738</v>
      </c>
      <c r="Z2532">
        <f t="shared" si="392"/>
        <v>0.57225592496839806</v>
      </c>
      <c r="AA2532" s="3">
        <f t="shared" si="399"/>
        <v>4.9925942599956474E-2</v>
      </c>
    </row>
    <row r="2533" spans="1:27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10.228562552315848</v>
      </c>
      <c r="J2533" s="5">
        <v>267.8436753407442</v>
      </c>
      <c r="K2533" s="5" cm="1">
        <f t="array" ref="K2533">[2]!PropsSI("H","P",(I2533+1)*100*1000,"T",J2533+273.15,"WATER")/1000</f>
        <v>2978.2297942591281</v>
      </c>
      <c r="L2533" s="5" cm="1">
        <f t="array" ref="L2533">[2]!PropsSI("S","P",(I2533+1)*100*1000,"T",J2533+273.15,"WATER")/1000</f>
        <v>6.9408994988815822</v>
      </c>
      <c r="M2533" s="5" cm="1">
        <f t="array" ref="M2533">[2]!PropsSI("H","P",(I2533+1)*100*1000,"S",E2533*1000,"WATER")/1000</f>
        <v>2842.0612005238863</v>
      </c>
      <c r="N2533" s="5" cm="1">
        <f t="array" ref="N2533">[2]!PropsSI("T","P",(I2533+1)*100*1000,"Q",1,"WATER")-273.15</f>
        <v>184.97588551623886</v>
      </c>
      <c r="P2533">
        <f t="shared" si="390"/>
        <v>8.2118503106387113</v>
      </c>
      <c r="R2533">
        <f t="shared" si="393"/>
        <v>283.60619901711505</v>
      </c>
      <c r="S2533">
        <f t="shared" si="394"/>
        <v>1.1910709539175433</v>
      </c>
      <c r="T2533">
        <f t="shared" si="395"/>
        <v>0.20000480001920007</v>
      </c>
      <c r="U2533">
        <f t="shared" si="396"/>
        <v>1.3373183925508205</v>
      </c>
      <c r="V2533">
        <f t="shared" si="397"/>
        <v>13.459627681663429</v>
      </c>
      <c r="W2533">
        <f t="shared" si="391"/>
        <v>4.7581323384028332E-2</v>
      </c>
      <c r="X2533">
        <f t="shared" si="398"/>
        <v>66.655288096248611</v>
      </c>
      <c r="Z2533">
        <f t="shared" si="392"/>
        <v>0.56919345101140129</v>
      </c>
      <c r="AA2533" s="3">
        <f t="shared" si="399"/>
        <v>4.8101062423879334E-2</v>
      </c>
    </row>
    <row r="2534" spans="1:27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10.217087546696739</v>
      </c>
      <c r="J2534" s="5">
        <v>268.73470055702137</v>
      </c>
      <c r="K2534" s="5" cm="1">
        <f t="array" ref="K2534">[2]!PropsSI("H","P",(I2534+1)*100*1000,"T",J2534+273.15,"WATER")/1000</f>
        <v>2980.2320362890696</v>
      </c>
      <c r="L2534" s="5" cm="1">
        <f t="array" ref="L2534">[2]!PropsSI("S","P",(I2534+1)*100*1000,"T",J2534+273.15,"WATER")/1000</f>
        <v>6.945052789323868</v>
      </c>
      <c r="M2534" s="5" cm="1">
        <f t="array" ref="M2534">[2]!PropsSI("H","P",(I2534+1)*100*1000,"S",E2534*1000,"WATER")/1000</f>
        <v>2849.0245455217892</v>
      </c>
      <c r="N2534" s="5" cm="1">
        <f t="array" ref="N2534">[2]!PropsSI("T","P",(I2534+1)*100*1000,"Q",1,"WATER")-273.15</f>
        <v>184.93034788376974</v>
      </c>
      <c r="P2534">
        <f t="shared" si="390"/>
        <v>8.2624356984811786</v>
      </c>
      <c r="R2534">
        <f t="shared" si="393"/>
        <v>274.92157099433746</v>
      </c>
      <c r="S2534">
        <f t="shared" si="394"/>
        <v>1.1899663842068449</v>
      </c>
      <c r="T2534">
        <f t="shared" si="395"/>
        <v>0.20000480001920007</v>
      </c>
      <c r="U2534">
        <f t="shared" si="396"/>
        <v>1.3480515905362622</v>
      </c>
      <c r="V2534">
        <f t="shared" si="397"/>
        <v>13.567653451384636</v>
      </c>
      <c r="W2534">
        <f t="shared" si="391"/>
        <v>4.9129245363287291E-2</v>
      </c>
      <c r="X2534">
        <f t="shared" si="398"/>
        <v>67.458402892827991</v>
      </c>
      <c r="Z2534">
        <f t="shared" si="392"/>
        <v>0.57518624188370615</v>
      </c>
      <c r="AA2534" s="3">
        <f t="shared" si="399"/>
        <v>4.9632943077943067E-2</v>
      </c>
    </row>
    <row r="2535" spans="1:27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10.261365521347315</v>
      </c>
      <c r="J2535" s="5">
        <v>265.83665189592659</v>
      </c>
      <c r="K2535" s="5" cm="1">
        <f t="array" ref="K2535">[2]!PropsSI("H","P",(I2535+1)*100*1000,"T",J2535+273.15,"WATER")/1000</f>
        <v>2973.6891684246352</v>
      </c>
      <c r="L2535" s="5" cm="1">
        <f t="array" ref="L2535">[2]!PropsSI("S","P",(I2535+1)*100*1000,"T",J2535+273.15,"WATER")/1000</f>
        <v>6.9311924502339721</v>
      </c>
      <c r="M2535" s="5" cm="1">
        <f t="array" ref="M2535">[2]!PropsSI("H","P",(I2535+1)*100*1000,"S",E2535*1000,"WATER")/1000</f>
        <v>2835.7685774336173</v>
      </c>
      <c r="N2535" s="5" cm="1">
        <f t="array" ref="N2535">[2]!PropsSI("T","P",(I2535+1)*100*1000,"Q",1,"WATER")-273.15</f>
        <v>185.105860168432</v>
      </c>
      <c r="P2535">
        <f t="shared" si="390"/>
        <v>8.2819009686005369</v>
      </c>
      <c r="R2535">
        <f t="shared" si="393"/>
        <v>289.08039061046946</v>
      </c>
      <c r="S2535">
        <f t="shared" si="394"/>
        <v>1.1917671986166507</v>
      </c>
      <c r="T2535">
        <f t="shared" si="395"/>
        <v>0.20000480001920007</v>
      </c>
      <c r="U2535">
        <f t="shared" si="396"/>
        <v>1.3270333331926079</v>
      </c>
      <c r="V2535">
        <f t="shared" si="397"/>
        <v>13.356112265726242</v>
      </c>
      <c r="W2535">
        <f t="shared" si="391"/>
        <v>4.7103348015709597E-2</v>
      </c>
      <c r="X2535">
        <f t="shared" si="398"/>
        <v>67.811891851989515</v>
      </c>
      <c r="Z2535">
        <f t="shared" si="392"/>
        <v>0.5685953544232496</v>
      </c>
      <c r="AA2535" s="3">
        <f t="shared" si="399"/>
        <v>4.7628246616352531E-2</v>
      </c>
    </row>
    <row r="2536" spans="1:27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10.273781403837146</v>
      </c>
      <c r="J2536" s="5">
        <v>267.32358148552191</v>
      </c>
      <c r="K2536" s="5" cm="1">
        <f t="array" ref="K2536">[2]!PropsSI("H","P",(I2536+1)*100*1000,"T",J2536+273.15,"WATER")/1000</f>
        <v>2976.9327114768498</v>
      </c>
      <c r="L2536" s="5" cm="1">
        <f t="array" ref="L2536">[2]!PropsSI("S","P",(I2536+1)*100*1000,"T",J2536+273.15,"WATER")/1000</f>
        <v>6.9367116717344128</v>
      </c>
      <c r="M2536" s="5" cm="1">
        <f t="array" ref="M2536">[2]!PropsSI("H","P",(I2536+1)*100*1000,"S",E2536*1000,"WATER")/1000</f>
        <v>2839.6077489789727</v>
      </c>
      <c r="N2536" s="5" cm="1">
        <f t="array" ref="N2536">[2]!PropsSI("T","P",(I2536+1)*100*1000,"Q",1,"WATER")-273.15</f>
        <v>185.15497784392579</v>
      </c>
      <c r="P2536">
        <f t="shared" si="390"/>
        <v>8.0903749557324041</v>
      </c>
      <c r="R2536">
        <f t="shared" si="393"/>
        <v>284.90741745373759</v>
      </c>
      <c r="S2536">
        <f t="shared" si="394"/>
        <v>1.1912364516761491</v>
      </c>
      <c r="T2536">
        <f t="shared" si="395"/>
        <v>0.20000480001920007</v>
      </c>
      <c r="U2536">
        <f t="shared" si="396"/>
        <v>1.3324287718774903</v>
      </c>
      <c r="V2536">
        <f t="shared" si="397"/>
        <v>13.410415411695279</v>
      </c>
      <c r="W2536">
        <f t="shared" si="391"/>
        <v>4.679789494396485E-2</v>
      </c>
      <c r="X2536">
        <f t="shared" si="398"/>
        <v>64.699131932841993</v>
      </c>
      <c r="Z2536">
        <f t="shared" si="392"/>
        <v>0.56593213699296729</v>
      </c>
      <c r="AA2536" s="3">
        <f t="shared" si="399"/>
        <v>4.7326144190290083E-2</v>
      </c>
    </row>
    <row r="2537" spans="1:27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10.27046967456959</v>
      </c>
      <c r="J2537" s="5">
        <v>266.96007098641678</v>
      </c>
      <c r="K2537" s="5" cm="1">
        <f t="array" ref="K2537">[2]!PropsSI("H","P",(I2537+1)*100*1000,"T",J2537+273.15,"WATER")/1000</f>
        <v>2976.1409932224556</v>
      </c>
      <c r="L2537" s="5" cm="1">
        <f t="array" ref="L2537">[2]!PropsSI("S","P",(I2537+1)*100*1000,"T",J2537+273.15,"WATER")/1000</f>
        <v>6.9353770772266863</v>
      </c>
      <c r="M2537" s="5" cm="1">
        <f t="array" ref="M2537">[2]!PropsSI("H","P",(I2537+1)*100*1000,"S",E2537*1000,"WATER")/1000</f>
        <v>2837.133448915758</v>
      </c>
      <c r="N2537" s="5" cm="1">
        <f t="array" ref="N2537">[2]!PropsSI("T","P",(I2537+1)*100*1000,"Q",1,"WATER")-273.15</f>
        <v>185.14188068063009</v>
      </c>
      <c r="P2537">
        <f t="shared" si="390"/>
        <v>8.1060153096908572</v>
      </c>
      <c r="R2537">
        <f t="shared" si="393"/>
        <v>288.22852573408295</v>
      </c>
      <c r="S2537">
        <f t="shared" si="394"/>
        <v>1.1916588526820182</v>
      </c>
      <c r="T2537">
        <f t="shared" si="395"/>
        <v>0.20000480001920007</v>
      </c>
      <c r="U2537">
        <f t="shared" si="396"/>
        <v>1.3288167385136993</v>
      </c>
      <c r="V2537">
        <f t="shared" si="397"/>
        <v>13.37406159758401</v>
      </c>
      <c r="W2537">
        <f t="shared" si="391"/>
        <v>4.6407321339492796E-2</v>
      </c>
      <c r="X2537">
        <f t="shared" si="398"/>
        <v>64.957280925897138</v>
      </c>
      <c r="Z2537">
        <f t="shared" si="392"/>
        <v>0.56449569458352888</v>
      </c>
      <c r="AA2537" s="3">
        <f t="shared" si="399"/>
        <v>4.6939917082178748E-2</v>
      </c>
    </row>
    <row r="2538" spans="1:27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10.270962217897273</v>
      </c>
      <c r="J2538" s="5">
        <v>266.2294603798565</v>
      </c>
      <c r="K2538" s="5" cm="1">
        <f t="array" ref="K2538">[2]!PropsSI("H","P",(I2538+1)*100*1000,"T",J2538+273.15,"WATER")/1000</f>
        <v>2974.5252930512779</v>
      </c>
      <c r="L2538" s="5" cm="1">
        <f t="array" ref="L2538">[2]!PropsSI("S","P",(I2538+1)*100*1000,"T",J2538+273.15,"WATER")/1000</f>
        <v>6.9323641775409195</v>
      </c>
      <c r="M2538" s="5" cm="1">
        <f t="array" ref="M2538">[2]!PropsSI("H","P",(I2538+1)*100*1000,"S",E2538*1000,"WATER")/1000</f>
        <v>2841.1768344178276</v>
      </c>
      <c r="N2538" s="5" cm="1">
        <f t="array" ref="N2538">[2]!PropsSI("T","P",(I2538+1)*100*1000,"Q",1,"WATER")-273.15</f>
        <v>185.14382877283617</v>
      </c>
      <c r="P2538">
        <f t="shared" si="390"/>
        <v>8.3410165891848909</v>
      </c>
      <c r="R2538">
        <f t="shared" si="393"/>
        <v>281.55327644979923</v>
      </c>
      <c r="S2538">
        <f t="shared" si="394"/>
        <v>1.1908098493451518</v>
      </c>
      <c r="T2538">
        <f t="shared" si="395"/>
        <v>0.20000480001920007</v>
      </c>
      <c r="U2538">
        <f t="shared" si="396"/>
        <v>1.3348666196095273</v>
      </c>
      <c r="V2538">
        <f t="shared" si="397"/>
        <v>13.434951470572942</v>
      </c>
      <c r="W2538">
        <f t="shared" si="391"/>
        <v>4.8467237958578428E-2</v>
      </c>
      <c r="X2538">
        <f t="shared" si="398"/>
        <v>68.766374742523951</v>
      </c>
      <c r="Z2538">
        <f t="shared" si="392"/>
        <v>0.57425928908315338</v>
      </c>
      <c r="AA2538" s="3">
        <f t="shared" si="399"/>
        <v>4.8977674605507129E-2</v>
      </c>
    </row>
    <row r="2539" spans="1:27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10.284512172203279</v>
      </c>
      <c r="J2539" s="5">
        <v>265.89363764910513</v>
      </c>
      <c r="K2539" s="5" cm="1">
        <f t="array" ref="K2539">[2]!PropsSI("H","P",(I2539+1)*100*1000,"T",J2539+273.15,"WATER")/1000</f>
        <v>2973.7377302276213</v>
      </c>
      <c r="L2539" s="5" cm="1">
        <f t="array" ref="L2539">[2]!PropsSI("S","P",(I2539+1)*100*1000,"T",J2539+273.15,"WATER")/1000</f>
        <v>6.9303690395745958</v>
      </c>
      <c r="M2539" s="5" cm="1">
        <f t="array" ref="M2539">[2]!PropsSI("H","P",(I2539+1)*100*1000,"S",E2539*1000,"WATER")/1000</f>
        <v>2834.2355867690999</v>
      </c>
      <c r="N2539" s="5" cm="1">
        <f t="array" ref="N2539">[2]!PropsSI("T","P",(I2539+1)*100*1000,"Q",1,"WATER")-273.15</f>
        <v>185.19739493422566</v>
      </c>
      <c r="P2539">
        <f t="shared" si="390"/>
        <v>8.048155534141948</v>
      </c>
      <c r="R2539">
        <f t="shared" si="393"/>
        <v>289.27752999312423</v>
      </c>
      <c r="S2539">
        <f t="shared" si="394"/>
        <v>1.1917922721362413</v>
      </c>
      <c r="T2539">
        <f t="shared" si="395"/>
        <v>0.20000480001920007</v>
      </c>
      <c r="U2539">
        <f t="shared" si="396"/>
        <v>1.324131567046825</v>
      </c>
      <c r="V2539">
        <f t="shared" si="397"/>
        <v>13.326907035199955</v>
      </c>
      <c r="W2539">
        <f t="shared" si="391"/>
        <v>4.5970670828963049E-2</v>
      </c>
      <c r="X2539">
        <f t="shared" si="398"/>
        <v>64.034962586635459</v>
      </c>
      <c r="Z2539">
        <f t="shared" si="392"/>
        <v>0.56299020357082907</v>
      </c>
      <c r="AA2539" s="3">
        <f t="shared" si="399"/>
        <v>4.6508210326282134E-2</v>
      </c>
    </row>
    <row r="2540" spans="1:27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10.267679626464844</v>
      </c>
      <c r="J2540" s="5">
        <v>267.17052551851111</v>
      </c>
      <c r="K2540" s="5" cm="1">
        <f t="array" ref="K2540">[2]!PropsSI("H","P",(I2540+1)*100*1000,"T",J2540+273.15,"WATER")/1000</f>
        <v>2976.6149779916027</v>
      </c>
      <c r="L2540" s="5" cm="1">
        <f t="array" ref="L2540">[2]!PropsSI("S","P",(I2540+1)*100*1000,"T",J2540+273.15,"WATER")/1000</f>
        <v>6.9363646663524108</v>
      </c>
      <c r="M2540" s="5" cm="1">
        <f t="array" ref="M2540">[2]!PropsSI("H","P",(I2540+1)*100*1000,"S",E2540*1000,"WATER")/1000</f>
        <v>2842.846337771789</v>
      </c>
      <c r="N2540" s="5" cm="1">
        <f t="array" ref="N2540">[2]!PropsSI("T","P",(I2540+1)*100*1000,"Q",1,"WATER")-273.15</f>
        <v>185.13084430599378</v>
      </c>
      <c r="P2540">
        <f t="shared" si="390"/>
        <v>8.3166150404508041</v>
      </c>
      <c r="R2540">
        <f t="shared" si="393"/>
        <v>281.34393221603051</v>
      </c>
      <c r="S2540">
        <f t="shared" si="394"/>
        <v>1.1907832235300768</v>
      </c>
      <c r="T2540">
        <f t="shared" si="395"/>
        <v>0.20000480001920007</v>
      </c>
      <c r="U2540">
        <f t="shared" si="396"/>
        <v>1.3374321394861406</v>
      </c>
      <c r="V2540">
        <f t="shared" si="397"/>
        <v>13.460772503575599</v>
      </c>
      <c r="W2540">
        <f t="shared" si="391"/>
        <v>4.839667863450639E-2</v>
      </c>
      <c r="X2540">
        <f t="shared" si="398"/>
        <v>68.363434878676173</v>
      </c>
      <c r="Z2540">
        <f t="shared" si="392"/>
        <v>0.57341981698799871</v>
      </c>
      <c r="AA2540" s="3">
        <f t="shared" si="399"/>
        <v>4.8907844081876095E-2</v>
      </c>
    </row>
    <row r="2541" spans="1:27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10.274676716202846</v>
      </c>
      <c r="J2541" s="5">
        <v>268.93889579526194</v>
      </c>
      <c r="K2541" s="5" cm="1">
        <f t="array" ref="K2541">[2]!PropsSI("H","P",(I2541+1)*100*1000,"T",J2541+273.15,"WATER")/1000</f>
        <v>2980.4936910507859</v>
      </c>
      <c r="L2541" s="5" cm="1">
        <f t="array" ref="L2541">[2]!PropsSI("S","P",(I2541+1)*100*1000,"T",J2541+273.15,"WATER")/1000</f>
        <v>6.9432551230083597</v>
      </c>
      <c r="M2541" s="5" cm="1">
        <f t="array" ref="M2541">[2]!PropsSI("H","P",(I2541+1)*100*1000,"S",E2541*1000,"WATER")/1000</f>
        <v>2843.0584051242463</v>
      </c>
      <c r="N2541" s="5" cm="1">
        <f t="array" ref="N2541">[2]!PropsSI("T","P",(I2541+1)*100*1000,"Q",1,"WATER")-273.15</f>
        <v>185.15851808921769</v>
      </c>
      <c r="P2541">
        <f t="shared" si="390"/>
        <v>7.8609979626223572</v>
      </c>
      <c r="R2541">
        <f t="shared" si="393"/>
        <v>281.35203595140467</v>
      </c>
      <c r="S2541">
        <f t="shared" si="394"/>
        <v>1.1907842542179328</v>
      </c>
      <c r="T2541">
        <f t="shared" si="395"/>
        <v>0.20000480001920007</v>
      </c>
      <c r="U2541">
        <f t="shared" si="396"/>
        <v>1.3375544565108481</v>
      </c>
      <c r="V2541">
        <f t="shared" si="397"/>
        <v>13.462003580348986</v>
      </c>
      <c r="W2541">
        <f t="shared" si="391"/>
        <v>4.6216397184342832E-2</v>
      </c>
      <c r="X2541">
        <f t="shared" si="398"/>
        <v>61.070810915509824</v>
      </c>
      <c r="Z2541">
        <f t="shared" si="392"/>
        <v>0.56177980175309494</v>
      </c>
      <c r="AA2541" s="3">
        <f t="shared" si="399"/>
        <v>4.6751143463215572E-2</v>
      </c>
    </row>
    <row r="2542" spans="1:27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10.26337999902068</v>
      </c>
      <c r="J2542" s="5">
        <v>272.36121448787605</v>
      </c>
      <c r="K2542" s="5" cm="1">
        <f t="array" ref="K2542">[2]!PropsSI("H","P",(I2542+1)*100*1000,"T",J2542+273.15,"WATER")/1000</f>
        <v>2988.0647913934913</v>
      </c>
      <c r="L2542" s="5" cm="1">
        <f t="array" ref="L2542">[2]!PropsSI("S","P",(I2542+1)*100*1000,"T",J2542+273.15,"WATER")/1000</f>
        <v>6.9576243736778949</v>
      </c>
      <c r="M2542" s="5" cm="1">
        <f t="array" ref="M2542">[2]!PropsSI("H","P",(I2542+1)*100*1000,"S",E2542*1000,"WATER")/1000</f>
        <v>2853.719448844563</v>
      </c>
      <c r="N2542" s="5" cm="1">
        <f t="array" ref="N2542">[2]!PropsSI("T","P",(I2542+1)*100*1000,"Q",1,"WATER")-273.15</f>
        <v>185.11383240370594</v>
      </c>
      <c r="P2542">
        <f t="shared" si="390"/>
        <v>7.7221674399853146</v>
      </c>
      <c r="R2542">
        <f t="shared" si="393"/>
        <v>272.16480305312564</v>
      </c>
      <c r="S2542">
        <f t="shared" si="394"/>
        <v>1.1896157598209414</v>
      </c>
      <c r="T2542">
        <f t="shared" si="395"/>
        <v>0.20000480001920007</v>
      </c>
      <c r="U2542">
        <f t="shared" si="396"/>
        <v>1.3537563757117719</v>
      </c>
      <c r="V2542">
        <f t="shared" si="397"/>
        <v>13.625070058300341</v>
      </c>
      <c r="W2542">
        <f t="shared" si="391"/>
        <v>4.690358212765075E-2</v>
      </c>
      <c r="X2542">
        <f t="shared" si="398"/>
        <v>58.909675287736114</v>
      </c>
      <c r="Z2542">
        <f t="shared" si="392"/>
        <v>0.56247259729684795</v>
      </c>
      <c r="AA2542" s="3">
        <f t="shared" si="399"/>
        <v>4.7430667269797153E-2</v>
      </c>
    </row>
    <row r="2543" spans="1:27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10.275743105853044</v>
      </c>
      <c r="J2543" s="5">
        <v>269.88409590602009</v>
      </c>
      <c r="K2543" s="5" cm="1">
        <f t="array" ref="K2543">[2]!PropsSI("H","P",(I2543+1)*100*1000,"T",J2543+273.15,"WATER")/1000</f>
        <v>2982.5734095461271</v>
      </c>
      <c r="L2543" s="5" cm="1">
        <f t="array" ref="L2543">[2]!PropsSI("S","P",(I2543+1)*100*1000,"T",J2543+273.15,"WATER")/1000</f>
        <v>6.9470461524351892</v>
      </c>
      <c r="M2543" s="5" cm="1">
        <f t="array" ref="M2543">[2]!PropsSI("H","P",(I2543+1)*100*1000,"S",E2543*1000,"WATER")/1000</f>
        <v>2835.6790237242485</v>
      </c>
      <c r="N2543" s="5" cm="1">
        <f t="array" ref="N2543">[2]!PropsSI("T","P",(I2543+1)*100*1000,"Q",1,"WATER")-273.15</f>
        <v>185.16273452044061</v>
      </c>
      <c r="P2543">
        <f t="shared" si="390"/>
        <v>7.3207451309147231</v>
      </c>
      <c r="R2543">
        <f t="shared" si="393"/>
        <v>290.17444252398889</v>
      </c>
      <c r="S2543">
        <f t="shared" si="394"/>
        <v>1.191906347536148</v>
      </c>
      <c r="T2543">
        <f t="shared" si="395"/>
        <v>0.20000480001920007</v>
      </c>
      <c r="U2543">
        <f t="shared" si="396"/>
        <v>1.3264965328368747</v>
      </c>
      <c r="V2543">
        <f t="shared" si="397"/>
        <v>13.350709563596517</v>
      </c>
      <c r="W2543">
        <f t="shared" si="391"/>
        <v>4.2495609376408186E-2</v>
      </c>
      <c r="X2543">
        <f t="shared" si="398"/>
        <v>52.972916097772703</v>
      </c>
      <c r="Z2543">
        <f t="shared" si="392"/>
        <v>0.54207307499988699</v>
      </c>
      <c r="AA2543" s="3">
        <f t="shared" si="399"/>
        <v>4.3075979235519493E-2</v>
      </c>
    </row>
    <row r="2544" spans="1:27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10.276956827234338</v>
      </c>
      <c r="J2544" s="5">
        <v>263.09609869058534</v>
      </c>
      <c r="K2544" s="5" cm="1">
        <f t="array" ref="K2544">[2]!PropsSI("H","P",(I2544+1)*100*1000,"T",J2544+273.15,"WATER")/1000</f>
        <v>2967.570499319892</v>
      </c>
      <c r="L2544" s="5" cm="1">
        <f t="array" ref="L2544">[2]!PropsSI("S","P",(I2544+1)*100*1000,"T",J2544+273.15,"WATER")/1000</f>
        <v>6.9191960193965381</v>
      </c>
      <c r="M2544" s="5" cm="1">
        <f t="array" ref="M2544">[2]!PropsSI("H","P",(I2544+1)*100*1000,"S",E2544*1000,"WATER")/1000</f>
        <v>2833.063159755965</v>
      </c>
      <c r="N2544" s="5" cm="1">
        <f t="array" ref="N2544">[2]!PropsSI("T","P",(I2544+1)*100*1000,"Q",1,"WATER")-273.15</f>
        <v>185.1675331101373</v>
      </c>
      <c r="P2544">
        <f t="shared" si="390"/>
        <v>8.8631796246457455</v>
      </c>
      <c r="R2544">
        <f t="shared" si="393"/>
        <v>291.53093573141069</v>
      </c>
      <c r="S2544">
        <f t="shared" si="394"/>
        <v>1.1920788755138296</v>
      </c>
      <c r="T2544">
        <f t="shared" si="395"/>
        <v>0.20000480001920007</v>
      </c>
      <c r="U2544">
        <f t="shared" si="396"/>
        <v>1.3225741467847922</v>
      </c>
      <c r="V2544">
        <f t="shared" si="397"/>
        <v>13.311232161521701</v>
      </c>
      <c r="W2544">
        <f t="shared" si="391"/>
        <v>4.9434619078116103E-2</v>
      </c>
      <c r="X2544">
        <f t="shared" si="398"/>
        <v>77.682101023168329</v>
      </c>
      <c r="Z2544">
        <f t="shared" si="392"/>
        <v>0.58140155688618456</v>
      </c>
      <c r="AA2544" s="3">
        <f t="shared" si="399"/>
        <v>4.9935267244820232E-2</v>
      </c>
    </row>
    <row r="2545" spans="1:27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7.380176710905852</v>
      </c>
      <c r="J2545" s="5">
        <v>303.96727395503888</v>
      </c>
      <c r="K2545" s="5" cm="1">
        <f t="array" ref="K2545">[2]!PropsSI("H","P",(I2545+1)*100*1000,"T",J2545+273.15,"WATER")/1000</f>
        <v>3064.2701970647504</v>
      </c>
      <c r="L2545" s="5" cm="1">
        <f t="array" ref="L2545">[2]!PropsSI("S","P",(I2545+1)*100*1000,"T",J2545+273.15,"WATER")/1000</f>
        <v>7.2263395596380073</v>
      </c>
      <c r="M2545" s="5" cm="1">
        <f t="array" ref="M2545">[2]!PropsSI("H","P",(I2545+1)*100*1000,"S",E2545*1000,"WATER")/1000</f>
        <v>2871.9248197524171</v>
      </c>
      <c r="N2545" s="5" cm="1">
        <f t="array" ref="N2545">[2]!PropsSI("T","P",(I2545+1)*100*1000,"Q",1,"WATER")-273.15</f>
        <v>172.3407467898698</v>
      </c>
      <c r="P2545">
        <f t="shared" si="390"/>
        <v>2.8075351681539584</v>
      </c>
      <c r="R2545">
        <f t="shared" si="393"/>
        <v>240.29139414849709</v>
      </c>
      <c r="S2545">
        <f t="shared" si="394"/>
        <v>1.185561884173024</v>
      </c>
      <c r="T2545">
        <f t="shared" si="395"/>
        <v>0.20000480001920007</v>
      </c>
      <c r="U2545">
        <f t="shared" si="396"/>
        <v>1.4769296002782315</v>
      </c>
      <c r="V2545">
        <f t="shared" si="397"/>
        <v>14.864764174712086</v>
      </c>
      <c r="W2545">
        <f t="shared" si="391"/>
        <v>2.5230253156163826E-2</v>
      </c>
      <c r="X2545">
        <f t="shared" si="398"/>
        <v>7.7412206400208863</v>
      </c>
      <c r="Z2545">
        <f t="shared" si="392"/>
        <v>0.34966385076890982</v>
      </c>
      <c r="AA2545" s="3">
        <f t="shared" si="399"/>
        <v>2.618499830116864E-2</v>
      </c>
    </row>
    <row r="2546" spans="1:27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3.0936376857051142</v>
      </c>
      <c r="J2546" s="5">
        <v>344.3092084376915</v>
      </c>
      <c r="K2546" s="5" cm="1">
        <f t="array" ref="K2546">[2]!PropsSI("H","P",(I2546+1)*100*1000,"T",J2546+273.15,"WATER")/1000</f>
        <v>3158.0867978726692</v>
      </c>
      <c r="L2546" s="5" cm="1">
        <f t="array" ref="L2546">[2]!PropsSI("S","P",(I2546+1)*100*1000,"T",J2546+273.15,"WATER")/1000</f>
        <v>7.71003887257526</v>
      </c>
      <c r="M2546" s="5" cm="1">
        <f t="array" ref="M2546">[2]!PropsSI("H","P",(I2546+1)*100*1000,"S",E2546*1000,"WATER")/1000</f>
        <v>3103.2402633199886</v>
      </c>
      <c r="N2546" s="5" cm="1">
        <f t="array" ref="N2546">[2]!PropsSI("T","P",(I2546+1)*100*1000,"Q",1,"WATER")-273.15</f>
        <v>144.44433770140273</v>
      </c>
      <c r="P2546">
        <f t="shared" si="390"/>
        <v>-0.1046286138955751</v>
      </c>
      <c r="R2546">
        <f t="shared" si="393"/>
        <v>4.6646519216925117</v>
      </c>
      <c r="S2546">
        <f t="shared" si="394"/>
        <v>1.1555932819701822</v>
      </c>
      <c r="T2546">
        <f t="shared" si="395"/>
        <v>0.20000480001920007</v>
      </c>
      <c r="U2546">
        <f t="shared" si="396"/>
        <v>2.1137561670375442</v>
      </c>
      <c r="V2546">
        <f t="shared" si="397"/>
        <v>21.274194071225384</v>
      </c>
      <c r="W2546">
        <f t="shared" si="391"/>
        <v>-1.652938604783654E-2</v>
      </c>
      <c r="X2546">
        <f t="shared" si="398"/>
        <v>7.7614739473677516E-3</v>
      </c>
      <c r="Z2546">
        <f t="shared" si="392"/>
        <v>-5.659593817850407</v>
      </c>
      <c r="AA2546" s="3">
        <f t="shared" si="399"/>
        <v>1.3947661110231546E-3</v>
      </c>
    </row>
    <row r="2547" spans="1:27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3.1054229788284577</v>
      </c>
      <c r="J2547" s="5">
        <v>283.35097741345965</v>
      </c>
      <c r="K2547" s="5" cm="1">
        <f t="array" ref="K2547">[2]!PropsSI("H","P",(I2547+1)*100*1000,"T",J2547+273.15,"WATER")/1000</f>
        <v>3032.6238260223176</v>
      </c>
      <c r="L2547" s="5" cm="1">
        <f t="array" ref="L2547">[2]!PropsSI("S","P",(I2547+1)*100*1000,"T",J2547+273.15,"WATER")/1000</f>
        <v>7.4948003292093803</v>
      </c>
      <c r="M2547" s="5" cm="1">
        <f t="array" ref="M2547">[2]!PropsSI("H","P",(I2547+1)*100*1000,"S",E2547*1000,"WATER")/1000</f>
        <v>2993.6110417139143</v>
      </c>
      <c r="N2547" s="5" cm="1">
        <f t="array" ref="N2547">[2]!PropsSI("T","P",(I2547+1)*100*1000,"Q",1,"WATER")-273.15</f>
        <v>144.54846181701265</v>
      </c>
      <c r="P2547">
        <f t="shared" si="390"/>
        <v>-0.10693794797993413</v>
      </c>
      <c r="R2547">
        <f t="shared" si="393"/>
        <v>5.8157772435556794</v>
      </c>
      <c r="S2547">
        <f t="shared" si="394"/>
        <v>1.155739689871639</v>
      </c>
      <c r="T2547">
        <f t="shared" si="395"/>
        <v>0.20000480001920007</v>
      </c>
      <c r="U2547">
        <f t="shared" si="396"/>
        <v>1.9148512593180094</v>
      </c>
      <c r="V2547">
        <f t="shared" si="397"/>
        <v>19.272287855867003</v>
      </c>
      <c r="W2547">
        <f t="shared" si="391"/>
        <v>-1.2380773633240404E-2</v>
      </c>
      <c r="X2547">
        <f t="shared" si="398"/>
        <v>8.941059220431034E-3</v>
      </c>
      <c r="Z2547">
        <f t="shared" si="392"/>
        <v>-3.195197223017491</v>
      </c>
      <c r="AA2547" s="3">
        <f t="shared" si="399"/>
        <v>1.7670555450551373E-3</v>
      </c>
    </row>
    <row r="2548" spans="1:27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3.9028931838025853</v>
      </c>
      <c r="J2548" s="5">
        <v>540.44638463805745</v>
      </c>
      <c r="K2548" s="5" cm="1">
        <f t="array" ref="K2548">[2]!PropsSI("H","P",(I2548+1)*100*1000,"T",J2548+273.15,"WATER")/1000</f>
        <v>3571.9760759078972</v>
      </c>
      <c r="L2548" s="5" cm="1">
        <f t="array" ref="L2548">[2]!PropsSI("S","P",(I2548+1)*100*1000,"T",J2548+273.15,"WATER")/1000</f>
        <v>8.2085791669191881</v>
      </c>
      <c r="M2548" s="5" cm="1">
        <f t="array" ref="M2548">[2]!PropsSI("H","P",(I2548+1)*100*1000,"S",E2548*1000,"WATER")/1000</f>
        <v>2671.7162843495498</v>
      </c>
      <c r="N2548" s="5" cm="1">
        <f t="array" ref="N2548">[2]!PropsSI("T","P",(I2548+1)*100*1000,"Q",1,"WATER")-273.15</f>
        <v>151.09371021608843</v>
      </c>
      <c r="P2548">
        <f t="shared" si="390"/>
        <v>-3.4536973719745379</v>
      </c>
      <c r="R2548">
        <f t="shared" si="393"/>
        <v>371.59571461907217</v>
      </c>
      <c r="S2548">
        <f t="shared" si="394"/>
        <v>1.2022620554290924</v>
      </c>
      <c r="T2548">
        <f t="shared" si="395"/>
        <v>0.20000480001920007</v>
      </c>
      <c r="U2548">
        <f t="shared" si="396"/>
        <v>1.3226083318809145</v>
      </c>
      <c r="V2548">
        <f t="shared" si="397"/>
        <v>13.311576222194633</v>
      </c>
      <c r="W2548">
        <f t="shared" si="391"/>
        <v>-4.0022450840757565E-3</v>
      </c>
      <c r="X2548">
        <f t="shared" si="398"/>
        <v>11.900396468491802</v>
      </c>
      <c r="Z2548">
        <f t="shared" si="392"/>
        <v>-1.1980004372415991</v>
      </c>
      <c r="AA2548" s="3">
        <f t="shared" si="399"/>
        <v>3.3844592675953333E-3</v>
      </c>
    </row>
    <row r="2549" spans="1:27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10.269592332106372</v>
      </c>
      <c r="J2549" s="5">
        <v>270.52109078612955</v>
      </c>
      <c r="K2549" s="5" cm="1">
        <f t="array" ref="K2549">[2]!PropsSI("H","P",(I2549+1)*100*1000,"T",J2549+273.15,"WATER")/1000</f>
        <v>2983.9963129627017</v>
      </c>
      <c r="L2549" s="5" cm="1">
        <f t="array" ref="L2549">[2]!PropsSI("S","P",(I2549+1)*100*1000,"T",J2549+273.15,"WATER")/1000</f>
        <v>6.9499079526799896</v>
      </c>
      <c r="M2549" s="5" cm="1">
        <f t="array" ref="M2549">[2]!PropsSI("H","P",(I2549+1)*100*1000,"S",E2549*1000,"WATER")/1000</f>
        <v>2839.4469959099615</v>
      </c>
      <c r="N2549" s="5" cm="1">
        <f t="array" ref="N2549">[2]!PropsSI("T","P",(I2549+1)*100*1000,"Q",1,"WATER")-273.15</f>
        <v>185.13841047710218</v>
      </c>
      <c r="P2549">
        <f t="shared" si="390"/>
        <v>7.3535340124564428</v>
      </c>
      <c r="R2549">
        <f t="shared" si="393"/>
        <v>286.16087334763114</v>
      </c>
      <c r="S2549">
        <f t="shared" si="394"/>
        <v>1.1913958746716373</v>
      </c>
      <c r="T2549">
        <f t="shared" si="395"/>
        <v>0.20000480001920007</v>
      </c>
      <c r="U2549">
        <f t="shared" si="396"/>
        <v>1.3322910595745339</v>
      </c>
      <c r="V2549">
        <f t="shared" si="397"/>
        <v>13.409029386994428</v>
      </c>
      <c r="W2549">
        <f t="shared" si="391"/>
        <v>4.3163384252475512E-2</v>
      </c>
      <c r="X2549">
        <f t="shared" si="398"/>
        <v>53.441518721707261</v>
      </c>
      <c r="Z2549">
        <f t="shared" si="392"/>
        <v>0.54505102329183386</v>
      </c>
      <c r="AA2549" s="3">
        <f t="shared" si="399"/>
        <v>4.3735008695810644E-2</v>
      </c>
    </row>
    <row r="2550" spans="1:27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10.299452260335286</v>
      </c>
      <c r="J2550" s="5">
        <v>269.5938352624064</v>
      </c>
      <c r="K2550" s="5" cm="1">
        <f t="array" ref="K2550">[2]!PropsSI("H","P",(I2550+1)*100*1000,"T",J2550+273.15,"WATER")/1000</f>
        <v>2981.8566477218451</v>
      </c>
      <c r="L2550" s="5" cm="1">
        <f t="array" ref="L2550">[2]!PropsSI("S","P",(I2550+1)*100*1000,"T",J2550+273.15,"WATER")/1000</f>
        <v>6.9447904026698177</v>
      </c>
      <c r="M2550" s="5" cm="1">
        <f t="array" ref="M2550">[2]!PropsSI("H","P",(I2550+1)*100*1000,"S",E2550*1000,"WATER")/1000</f>
        <v>2841.4046537972727</v>
      </c>
      <c r="N2550" s="5" cm="1">
        <f t="array" ref="N2550">[2]!PropsSI("T","P",(I2550+1)*100*1000,"Q",1,"WATER")-273.15</f>
        <v>185.25639810201289</v>
      </c>
      <c r="P2550">
        <f t="shared" si="390"/>
        <v>7.7722908946677878</v>
      </c>
      <c r="R2550">
        <f t="shared" si="393"/>
        <v>285.16743225236542</v>
      </c>
      <c r="S2550">
        <f t="shared" si="394"/>
        <v>1.1912695221162584</v>
      </c>
      <c r="T2550">
        <f t="shared" si="395"/>
        <v>0.20000480001920007</v>
      </c>
      <c r="U2550">
        <f t="shared" si="396"/>
        <v>1.3343859049194216</v>
      </c>
      <c r="V2550">
        <f t="shared" si="397"/>
        <v>13.430113250455751</v>
      </c>
      <c r="W2550">
        <f t="shared" si="391"/>
        <v>4.5274117817542689E-2</v>
      </c>
      <c r="X2550">
        <f t="shared" si="398"/>
        <v>59.706788269725152</v>
      </c>
      <c r="Z2550">
        <f t="shared" si="392"/>
        <v>0.55710323920914417</v>
      </c>
      <c r="AA2550" s="3">
        <f t="shared" si="399"/>
        <v>4.5819734251345251E-2</v>
      </c>
    </row>
    <row r="2551" spans="1:27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10.298287634390373</v>
      </c>
      <c r="J2551" s="5">
        <v>268.84123773413876</v>
      </c>
      <c r="K2551" s="5" cm="1">
        <f t="array" ref="K2551">[2]!PropsSI("H","P",(I2551+1)*100*1000,"T",J2551+273.15,"WATER")/1000</f>
        <v>2980.201062476875</v>
      </c>
      <c r="L2551" s="5" cm="1">
        <f t="array" ref="L2551">[2]!PropsSI("S","P",(I2551+1)*100*1000,"T",J2551+273.15,"WATER")/1000</f>
        <v>6.9417837841269368</v>
      </c>
      <c r="M2551" s="5" cm="1">
        <f t="array" ref="M2551">[2]!PropsSI("H","P",(I2551+1)*100*1000,"S",E2551*1000,"WATER")/1000</f>
        <v>2840.9941004375219</v>
      </c>
      <c r="N2551" s="5" cm="1">
        <f t="array" ref="N2551">[2]!PropsSI("T","P",(I2551+1)*100*1000,"Q",1,"WATER")-273.15</f>
        <v>185.25180082562639</v>
      </c>
      <c r="P2551">
        <f t="shared" si="390"/>
        <v>7.7313575212018053</v>
      </c>
      <c r="R2551">
        <f t="shared" si="393"/>
        <v>283.08540377698057</v>
      </c>
      <c r="S2551">
        <f t="shared" si="394"/>
        <v>1.1910047156576868</v>
      </c>
      <c r="T2551">
        <f t="shared" si="395"/>
        <v>0.20000480001920007</v>
      </c>
      <c r="U2551">
        <f t="shared" si="396"/>
        <v>1.3338330222370589</v>
      </c>
      <c r="V2551">
        <f t="shared" si="397"/>
        <v>13.42454868550421</v>
      </c>
      <c r="W2551">
        <f t="shared" si="391"/>
        <v>4.5345698480136261E-2</v>
      </c>
      <c r="X2551">
        <f t="shared" si="398"/>
        <v>59.074777739017279</v>
      </c>
      <c r="Z2551">
        <f t="shared" si="392"/>
        <v>0.557617666203855</v>
      </c>
      <c r="AA2551" s="3">
        <f t="shared" si="399"/>
        <v>4.5890473852910375E-2</v>
      </c>
    </row>
    <row r="2552" spans="1:27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10.296056909285424</v>
      </c>
      <c r="J2552" s="5">
        <v>270.38241271816344</v>
      </c>
      <c r="K2552" s="5" cm="1">
        <f t="array" ref="K2552">[2]!PropsSI("H","P",(I2552+1)*100*1000,"T",J2552+273.15,"WATER")/1000</f>
        <v>2983.6052589466676</v>
      </c>
      <c r="L2552" s="5" cm="1">
        <f t="array" ref="L2552">[2]!PropsSI("S","P",(I2552+1)*100*1000,"T",J2552+273.15,"WATER")/1000</f>
        <v>6.9481437154201142</v>
      </c>
      <c r="M2552" s="5" cm="1">
        <f t="array" ref="M2552">[2]!PropsSI("H","P",(I2552+1)*100*1000,"S",E2552*1000,"WATER")/1000</f>
        <v>2840.8690604235412</v>
      </c>
      <c r="N2552" s="5" cm="1">
        <f t="array" ref="N2552">[2]!PropsSI("T","P",(I2552+1)*100*1000,"Q",1,"WATER")-273.15</f>
        <v>185.24299416101314</v>
      </c>
      <c r="P2552">
        <f t="shared" si="390"/>
        <v>7.5970777892244339</v>
      </c>
      <c r="R2552">
        <f t="shared" si="393"/>
        <v>286.37160201317897</v>
      </c>
      <c r="S2552">
        <f t="shared" si="394"/>
        <v>1.1914226765681064</v>
      </c>
      <c r="T2552">
        <f t="shared" si="395"/>
        <v>0.20000480001920007</v>
      </c>
      <c r="U2552">
        <f t="shared" si="396"/>
        <v>1.3336719459208126</v>
      </c>
      <c r="V2552">
        <f t="shared" si="397"/>
        <v>13.422927510429453</v>
      </c>
      <c r="W2552">
        <f t="shared" si="391"/>
        <v>4.4291649363791992E-2</v>
      </c>
      <c r="X2552">
        <f t="shared" si="398"/>
        <v>57.04457847447101</v>
      </c>
      <c r="Z2552">
        <f t="shared" si="392"/>
        <v>0.55155289686497566</v>
      </c>
      <c r="AA2552" s="3">
        <f t="shared" si="399"/>
        <v>4.4849074467802723E-2</v>
      </c>
    </row>
    <row r="2553" spans="1:27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10.302640822215746</v>
      </c>
      <c r="J2553" s="5">
        <v>269.34157810458373</v>
      </c>
      <c r="K2553" s="5" cm="1">
        <f t="array" ref="K2553">[2]!PropsSI("H","P",(I2553+1)*100*1000,"T",J2553+273.15,"WATER")/1000</f>
        <v>2981.2901603521177</v>
      </c>
      <c r="L2553" s="5" cm="1">
        <f t="array" ref="L2553">[2]!PropsSI("S","P",(I2553+1)*100*1000,"T",J2553+273.15,"WATER")/1000</f>
        <v>6.9436207688731768</v>
      </c>
      <c r="M2553" s="5" cm="1">
        <f t="array" ref="M2553">[2]!PropsSI("H","P",(I2553+1)*100*1000,"S",E2553*1000,"WATER")/1000</f>
        <v>2839.70823635854</v>
      </c>
      <c r="N2553" s="5" cm="1">
        <f t="array" ref="N2553">[2]!PropsSI("T","P",(I2553+1)*100*1000,"Q",1,"WATER")-273.15</f>
        <v>185.26898281486518</v>
      </c>
      <c r="P2553">
        <f t="shared" si="390"/>
        <v>7.6776384411774945</v>
      </c>
      <c r="R2553">
        <f t="shared" si="393"/>
        <v>286.16198131285802</v>
      </c>
      <c r="S2553">
        <f t="shared" si="394"/>
        <v>1.191396015590146</v>
      </c>
      <c r="T2553">
        <f t="shared" si="395"/>
        <v>0.20000480001920007</v>
      </c>
      <c r="U2553">
        <f t="shared" si="396"/>
        <v>1.3317763481872023</v>
      </c>
      <c r="V2553">
        <f t="shared" si="397"/>
        <v>13.403849002371299</v>
      </c>
      <c r="W2553">
        <f t="shared" si="391"/>
        <v>4.4684567034657459E-2</v>
      </c>
      <c r="X2553">
        <f t="shared" si="398"/>
        <v>58.261984844792146</v>
      </c>
      <c r="Z2553">
        <f t="shared" si="392"/>
        <v>0.5542199976480976</v>
      </c>
      <c r="AA2553" s="3">
        <f t="shared" si="399"/>
        <v>4.5237209434848075E-2</v>
      </c>
    </row>
    <row r="2554" spans="1:27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10.295506120360454</v>
      </c>
      <c r="J2554" s="5">
        <v>268.19134806129409</v>
      </c>
      <c r="K2554" s="5" cm="1">
        <f t="array" ref="K2554">[2]!PropsSI("H","P",(I2554+1)*100*1000,"T",J2554+273.15,"WATER")/1000</f>
        <v>2978.7764421395382</v>
      </c>
      <c r="L2554" s="5" cm="1">
        <f t="array" ref="L2554">[2]!PropsSI("S","P",(I2554+1)*100*1000,"T",J2554+273.15,"WATER")/1000</f>
        <v>6.9392633302813129</v>
      </c>
      <c r="M2554" s="5" cm="1">
        <f t="array" ref="M2554">[2]!PropsSI("H","P",(I2554+1)*100*1000,"S",E2554*1000,"WATER")/1000</f>
        <v>2840.7375347866105</v>
      </c>
      <c r="N2554" s="5" cm="1">
        <f t="array" ref="N2554">[2]!PropsSI("T","P",(I2554+1)*100*1000,"Q",1,"WATER")-273.15</f>
        <v>185.24081949488721</v>
      </c>
      <c r="P2554">
        <f t="shared" si="390"/>
        <v>7.9235164376267129</v>
      </c>
      <c r="R2554">
        <f t="shared" si="393"/>
        <v>283.76520976056764</v>
      </c>
      <c r="S2554">
        <f t="shared" si="394"/>
        <v>1.1910911779790037</v>
      </c>
      <c r="T2554">
        <f t="shared" si="395"/>
        <v>0.20000480001920007</v>
      </c>
      <c r="U2554">
        <f t="shared" si="396"/>
        <v>1.3335215499009545</v>
      </c>
      <c r="V2554">
        <f t="shared" si="397"/>
        <v>13.421413828688916</v>
      </c>
      <c r="W2554">
        <f t="shared" si="391"/>
        <v>4.6167210938405194E-2</v>
      </c>
      <c r="X2554">
        <f t="shared" si="398"/>
        <v>62.052630839206884</v>
      </c>
      <c r="Z2554">
        <f t="shared" si="392"/>
        <v>0.56227823209102012</v>
      </c>
      <c r="AA2554" s="3">
        <f t="shared" si="399"/>
        <v>4.6702514026919655E-2</v>
      </c>
    </row>
    <row r="2555" spans="1:27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10.290321763561618</v>
      </c>
      <c r="J2555" s="5">
        <v>269.15019634928888</v>
      </c>
      <c r="K2555" s="5" cm="1">
        <f t="array" ref="K2555">[2]!PropsSI("H","P",(I2555+1)*100*1000,"T",J2555+273.15,"WATER")/1000</f>
        <v>2980.9084265601232</v>
      </c>
      <c r="L2555" s="5" cm="1">
        <f t="array" ref="L2555">[2]!PropsSI("S","P",(I2555+1)*100*1000,"T",J2555+273.15,"WATER")/1000</f>
        <v>6.9434025777795743</v>
      </c>
      <c r="M2555" s="5" cm="1">
        <f t="array" ref="M2555">[2]!PropsSI("H","P",(I2555+1)*100*1000,"S",E2555*1000,"WATER")/1000</f>
        <v>2841.4845988717407</v>
      </c>
      <c r="N2555" s="5" cm="1">
        <f t="array" ref="N2555">[2]!PropsSI("T","P",(I2555+1)*100*1000,"Q",1,"WATER")-273.15</f>
        <v>185.22034614670849</v>
      </c>
      <c r="P2555">
        <f t="shared" si="390"/>
        <v>7.8756589158487476</v>
      </c>
      <c r="R2555">
        <f t="shared" si="393"/>
        <v>284.87419954532197</v>
      </c>
      <c r="S2555">
        <f t="shared" si="394"/>
        <v>1.1912322267979629</v>
      </c>
      <c r="T2555">
        <f t="shared" si="395"/>
        <v>0.20000480001920007</v>
      </c>
      <c r="U2555">
        <f t="shared" si="396"/>
        <v>1.3347569055089725</v>
      </c>
      <c r="V2555">
        <f t="shared" si="397"/>
        <v>13.43384723768934</v>
      </c>
      <c r="W2555">
        <f t="shared" si="391"/>
        <v>4.5802721957959418E-2</v>
      </c>
      <c r="X2555">
        <f t="shared" si="398"/>
        <v>61.306648017009941</v>
      </c>
      <c r="Z2555">
        <f t="shared" si="392"/>
        <v>0.56001521985489755</v>
      </c>
      <c r="AA2555" s="3">
        <f t="shared" si="399"/>
        <v>4.6342187216327539E-2</v>
      </c>
    </row>
    <row r="2556" spans="1:27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10.302415457755279</v>
      </c>
      <c r="J2556" s="5">
        <v>269.71278336404907</v>
      </c>
      <c r="K2556" s="5" cm="1">
        <f t="array" ref="K2556">[2]!PropsSI("H","P",(I2556+1)*100*1000,"T",J2556+273.15,"WATER")/1000</f>
        <v>2982.1091776856074</v>
      </c>
      <c r="L2556" s="5" cm="1">
        <f t="array" ref="L2556">[2]!PropsSI("S","P",(I2556+1)*100*1000,"T",J2556+273.15,"WATER")/1000</f>
        <v>6.9451388647496204</v>
      </c>
      <c r="M2556" s="5" cm="1">
        <f t="array" ref="M2556">[2]!PropsSI("H","P",(I2556+1)*100*1000,"S",E2556*1000,"WATER")/1000</f>
        <v>2846.4812558479844</v>
      </c>
      <c r="N2556" s="5" cm="1">
        <f t="array" ref="N2556">[2]!PropsSI("T","P",(I2556+1)*100*1000,"Q",1,"WATER")-273.15</f>
        <v>185.26809343113894</v>
      </c>
      <c r="P2556">
        <f t="shared" si="390"/>
        <v>8.1290377534095821</v>
      </c>
      <c r="R2556">
        <f t="shared" si="393"/>
        <v>280.96284454536971</v>
      </c>
      <c r="S2556">
        <f t="shared" si="394"/>
        <v>1.1907347542235009</v>
      </c>
      <c r="T2556">
        <f t="shared" si="395"/>
        <v>0.20000480001920007</v>
      </c>
      <c r="U2556">
        <f t="shared" si="396"/>
        <v>1.3418675271276044</v>
      </c>
      <c r="V2556">
        <f t="shared" si="397"/>
        <v>13.505413081773352</v>
      </c>
      <c r="W2556">
        <f t="shared" si="391"/>
        <v>4.7580513515160607E-2</v>
      </c>
      <c r="X2556">
        <f t="shared" si="398"/>
        <v>65.309951120241962</v>
      </c>
      <c r="Z2556">
        <f t="shared" si="392"/>
        <v>0.56833553390114744</v>
      </c>
      <c r="AA2556" s="3">
        <f t="shared" si="399"/>
        <v>4.810026121236384E-2</v>
      </c>
    </row>
    <row r="2557" spans="1:27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10.29913102799064</v>
      </c>
      <c r="J2557" s="5">
        <v>268.39970897289641</v>
      </c>
      <c r="K2557" s="5" cm="1">
        <f t="array" ref="K2557">[2]!PropsSI("H","P",(I2557+1)*100*1000,"T",J2557+273.15,"WATER")/1000</f>
        <v>2979.2242888156256</v>
      </c>
      <c r="L2557" s="5" cm="1">
        <f t="array" ref="L2557">[2]!PropsSI("S","P",(I2557+1)*100*1000,"T",J2557+273.15,"WATER")/1000</f>
        <v>6.9399476222888996</v>
      </c>
      <c r="M2557" s="5" cm="1">
        <f t="array" ref="M2557">[2]!PropsSI("H","P",(I2557+1)*100*1000,"S",E2557*1000,"WATER")/1000</f>
        <v>2842.6385420621091</v>
      </c>
      <c r="N2557" s="5" cm="1">
        <f t="array" ref="N2557">[2]!PropsSI("T","P",(I2557+1)*100*1000,"Q",1,"WATER")-273.15</f>
        <v>185.25513009781304</v>
      </c>
      <c r="P2557">
        <f t="shared" si="390"/>
        <v>8.1362420841244969</v>
      </c>
      <c r="R2557">
        <f t="shared" si="393"/>
        <v>283.57504550608525</v>
      </c>
      <c r="S2557">
        <f t="shared" si="394"/>
        <v>1.1910669916033745</v>
      </c>
      <c r="T2557">
        <f t="shared" si="395"/>
        <v>0.20000480001920007</v>
      </c>
      <c r="U2557">
        <f t="shared" si="396"/>
        <v>1.336239287603703</v>
      </c>
      <c r="V2557">
        <f t="shared" si="397"/>
        <v>13.448766879255757</v>
      </c>
      <c r="W2557">
        <f t="shared" si="391"/>
        <v>4.7219736224748239E-2</v>
      </c>
      <c r="X2557">
        <f t="shared" si="398"/>
        <v>65.432282544821547</v>
      </c>
      <c r="Z2557">
        <f t="shared" si="392"/>
        <v>0.56747721480110724</v>
      </c>
      <c r="AA2557" s="3">
        <f t="shared" si="399"/>
        <v>4.7743369148976755E-2</v>
      </c>
    </row>
    <row r="2558" spans="1:27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10.304575051110561</v>
      </c>
      <c r="J2558" s="5">
        <v>266.66044619321099</v>
      </c>
      <c r="K2558" s="5" cm="1">
        <f t="array" ref="K2558">[2]!PropsSI("H","P",(I2558+1)*100*1000,"T",J2558+273.15,"WATER")/1000</f>
        <v>2975.365761645578</v>
      </c>
      <c r="L2558" s="5" cm="1">
        <f t="array" ref="L2558">[2]!PropsSI("S","P",(I2558+1)*100*1000,"T",J2558+273.15,"WATER")/1000</f>
        <v>6.9325967945612685</v>
      </c>
      <c r="M2558" s="5" cm="1">
        <f t="array" ref="M2558">[2]!PropsSI("H","P",(I2558+1)*100*1000,"S",E2558*1000,"WATER")/1000</f>
        <v>2833.9653892456945</v>
      </c>
      <c r="N2558" s="5" cm="1">
        <f t="array" ref="N2558">[2]!PropsSI("T","P",(I2558+1)*100*1000,"Q",1,"WATER")-273.15</f>
        <v>185.27661552965787</v>
      </c>
      <c r="P2558">
        <f t="shared" si="390"/>
        <v>8.0061714411780276</v>
      </c>
      <c r="R2558">
        <f t="shared" si="393"/>
        <v>291.66571373721837</v>
      </c>
      <c r="S2558">
        <f t="shared" si="394"/>
        <v>1.1920960174918731</v>
      </c>
      <c r="T2558">
        <f t="shared" si="395"/>
        <v>0.20000480001920007</v>
      </c>
      <c r="U2558">
        <f t="shared" si="396"/>
        <v>1.3231595909455911</v>
      </c>
      <c r="V2558">
        <f t="shared" si="397"/>
        <v>13.317124446019283</v>
      </c>
      <c r="W2558">
        <f t="shared" si="391"/>
        <v>4.5464038705473768E-2</v>
      </c>
      <c r="X2558">
        <f t="shared" si="398"/>
        <v>63.372862347781322</v>
      </c>
      <c r="Z2558">
        <f t="shared" si="392"/>
        <v>0.5603477804464464</v>
      </c>
      <c r="AA2558" s="3">
        <f t="shared" si="399"/>
        <v>4.6007429206339982E-2</v>
      </c>
    </row>
    <row r="2559" spans="1:27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10.303025579473024</v>
      </c>
      <c r="J2559" s="5">
        <v>267.56988695055543</v>
      </c>
      <c r="K2559" s="5" cm="1">
        <f t="array" ref="K2559">[2]!PropsSI("H","P",(I2559+1)*100*1000,"T",J2559+273.15,"WATER")/1000</f>
        <v>2977.3798359999741</v>
      </c>
      <c r="L2559" s="5" cm="1">
        <f t="array" ref="L2559">[2]!PropsSI("S","P",(I2559+1)*100*1000,"T",J2559+273.15,"WATER")/1000</f>
        <v>6.9363857325435276</v>
      </c>
      <c r="M2559" s="5" cm="1">
        <f t="array" ref="M2559">[2]!PropsSI("H","P",(I2559+1)*100*1000,"S",E2559*1000,"WATER")/1000</f>
        <v>2839.9442291401078</v>
      </c>
      <c r="N2559" s="5" cm="1">
        <f t="array" ref="N2559">[2]!PropsSI("T","P",(I2559+1)*100*1000,"Q",1,"WATER")-273.15</f>
        <v>185.27050119797309</v>
      </c>
      <c r="P2559">
        <f t="shared" si="390"/>
        <v>8.165554073494576</v>
      </c>
      <c r="R2559">
        <f t="shared" si="393"/>
        <v>285.98169668413476</v>
      </c>
      <c r="S2559">
        <f t="shared" si="394"/>
        <v>1.1913730857721192</v>
      </c>
      <c r="T2559">
        <f t="shared" si="395"/>
        <v>0.20000480001920007</v>
      </c>
      <c r="U2559">
        <f t="shared" si="396"/>
        <v>1.3321172572315909</v>
      </c>
      <c r="V2559">
        <f t="shared" si="397"/>
        <v>13.407280129047148</v>
      </c>
      <c r="W2559">
        <f t="shared" si="391"/>
        <v>4.7006196604855457E-2</v>
      </c>
      <c r="X2559">
        <f t="shared" si="398"/>
        <v>65.910819629350598</v>
      </c>
      <c r="Z2559">
        <f t="shared" si="392"/>
        <v>0.56711297765838264</v>
      </c>
      <c r="AA2559" s="3">
        <f t="shared" si="399"/>
        <v>4.7532156332520822E-2</v>
      </c>
    </row>
    <row r="2560" spans="1:27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10.301363044456199</v>
      </c>
      <c r="J2560" s="5">
        <v>267.40547315904223</v>
      </c>
      <c r="K2560" s="5" cm="1">
        <f t="array" ref="K2560">[2]!PropsSI("H","P",(I2560+1)*100*1000,"T",J2560+273.15,"WATER")/1000</f>
        <v>2977.0222711441497</v>
      </c>
      <c r="L2560" s="5" cm="1">
        <f t="array" ref="L2560">[2]!PropsSI("S","P",(I2560+1)*100*1000,"T",J2560+273.15,"WATER")/1000</f>
        <v>6.9357898241488822</v>
      </c>
      <c r="M2560" s="5" cm="1">
        <f t="array" ref="M2560">[2]!PropsSI("H","P",(I2560+1)*100*1000,"S",E2560*1000,"WATER")/1000</f>
        <v>2838.0185075786117</v>
      </c>
      <c r="N2560" s="5" cm="1">
        <f t="array" ref="N2560">[2]!PropsSI("T","P",(I2560+1)*100*1000,"Q",1,"WATER")-273.15</f>
        <v>185.26393997761426</v>
      </c>
      <c r="P2560">
        <f t="shared" si="390"/>
        <v>8.0832562514858495</v>
      </c>
      <c r="R2560">
        <f t="shared" si="393"/>
        <v>287.85969640158999</v>
      </c>
      <c r="S2560">
        <f t="shared" si="394"/>
        <v>1.1916119424737719</v>
      </c>
      <c r="T2560">
        <f t="shared" si="395"/>
        <v>0.20000480001920007</v>
      </c>
      <c r="U2560">
        <f t="shared" si="396"/>
        <v>1.3292903924941095</v>
      </c>
      <c r="V2560">
        <f t="shared" si="397"/>
        <v>13.378828754202633</v>
      </c>
      <c r="W2560">
        <f t="shared" si="391"/>
        <v>4.6352432118461039E-2</v>
      </c>
      <c r="X2560">
        <f t="shared" si="398"/>
        <v>64.591823001762123</v>
      </c>
      <c r="Z2560">
        <f t="shared" si="392"/>
        <v>0.56410494874821449</v>
      </c>
      <c r="AA2560" s="3">
        <f t="shared" si="399"/>
        <v>4.6885644370013017E-2</v>
      </c>
    </row>
    <row r="2561" spans="1:27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10.302815267510454</v>
      </c>
      <c r="J2561" s="5">
        <v>268.69748608934196</v>
      </c>
      <c r="K2561" s="5" cm="1">
        <f t="array" ref="K2561">[2]!PropsSI("H","P",(I2561+1)*100*1000,"T",J2561+273.15,"WATER")/1000</f>
        <v>2979.8691486672319</v>
      </c>
      <c r="L2561" s="5" cm="1">
        <f t="array" ref="L2561">[2]!PropsSI("S","P",(I2561+1)*100*1000,"T",J2561+273.15,"WATER")/1000</f>
        <v>6.9409929234470429</v>
      </c>
      <c r="M2561" s="5" cm="1">
        <f t="array" ref="M2561">[2]!PropsSI("H","P",(I2561+1)*100*1000,"S",E2561*1000,"WATER")/1000</f>
        <v>2837.631612785473</v>
      </c>
      <c r="N2561" s="5" cm="1">
        <f t="array" ref="N2561">[2]!PropsSI("T","P",(I2561+1)*100*1000,"Q",1,"WATER")-273.15</f>
        <v>185.26967124040863</v>
      </c>
      <c r="P2561">
        <f t="shared" si="390"/>
        <v>7.8578935934570664</v>
      </c>
      <c r="R2561">
        <f t="shared" si="393"/>
        <v>289.88238348527159</v>
      </c>
      <c r="S2561">
        <f t="shared" si="394"/>
        <v>1.1918692014929257</v>
      </c>
      <c r="T2561">
        <f t="shared" si="395"/>
        <v>0.20000480001920007</v>
      </c>
      <c r="U2561">
        <f t="shared" si="396"/>
        <v>1.3286545005598127</v>
      </c>
      <c r="V2561">
        <f t="shared" si="397"/>
        <v>13.372428731045037</v>
      </c>
      <c r="W2561">
        <f t="shared" si="391"/>
        <v>4.5038097454409537E-2</v>
      </c>
      <c r="X2561">
        <f t="shared" si="398"/>
        <v>61.04071100141892</v>
      </c>
      <c r="Z2561">
        <f t="shared" si="392"/>
        <v>0.55686443100025629</v>
      </c>
      <c r="AA2561" s="3">
        <f t="shared" si="399"/>
        <v>4.5586505361567879E-2</v>
      </c>
    </row>
    <row r="2562" spans="1:27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10.305852784315174</v>
      </c>
      <c r="J2562" s="5">
        <v>267.07238091358067</v>
      </c>
      <c r="K2562" s="5" cm="1">
        <f t="array" ref="K2562">[2]!PropsSI("H","P",(I2562+1)*100*1000,"T",J2562+273.15,"WATER")/1000</f>
        <v>2976.2716860267183</v>
      </c>
      <c r="L2562" s="5" cm="1">
        <f t="array" ref="L2562">[2]!PropsSI("S","P",(I2562+1)*100*1000,"T",J2562+273.15,"WATER")/1000</f>
        <v>6.9342240894904812</v>
      </c>
      <c r="M2562" s="5" cm="1">
        <f t="array" ref="M2562">[2]!PropsSI("H","P",(I2562+1)*100*1000,"S",E2562*1000,"WATER")/1000</f>
        <v>2844.9639533720992</v>
      </c>
      <c r="N2562" s="5" cm="1">
        <f t="array" ref="N2562">[2]!PropsSI("T","P",(I2562+1)*100*1000,"Q",1,"WATER")-273.15</f>
        <v>185.28165706593001</v>
      </c>
      <c r="P2562">
        <f t="shared" si="390"/>
        <v>8.7051985743162064</v>
      </c>
      <c r="R2562">
        <f t="shared" si="393"/>
        <v>281.55398663248161</v>
      </c>
      <c r="S2562">
        <f t="shared" si="394"/>
        <v>1.190809939670987</v>
      </c>
      <c r="T2562">
        <f t="shared" si="395"/>
        <v>0.20000480001920007</v>
      </c>
      <c r="U2562">
        <f t="shared" si="396"/>
        <v>1.3395204758879675</v>
      </c>
      <c r="V2562">
        <f t="shared" si="397"/>
        <v>13.481790856870692</v>
      </c>
      <c r="W2562">
        <f t="shared" si="391"/>
        <v>5.0238322765997184E-2</v>
      </c>
      <c r="X2562">
        <f t="shared" si="398"/>
        <v>74.908336955914052</v>
      </c>
      <c r="Z2562">
        <f t="shared" si="392"/>
        <v>0.58223216529344757</v>
      </c>
      <c r="AA2562" s="3">
        <f t="shared" si="399"/>
        <v>5.0731116962085626E-2</v>
      </c>
    </row>
    <row r="2563" spans="1:27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10.3087577208419</v>
      </c>
      <c r="J2563" s="5">
        <v>268.83322647050329</v>
      </c>
      <c r="K2563" s="5" cm="1">
        <f t="array" ref="K2563">[2]!PropsSI("H","P",(I2563+1)*100*1000,"T",J2563+273.15,"WATER")/1000</f>
        <v>2980.1491062731498</v>
      </c>
      <c r="L2563" s="5" cm="1">
        <f t="array" ref="L2563">[2]!PropsSI("S","P",(I2563+1)*100*1000,"T",J2563+273.15,"WATER")/1000</f>
        <v>6.941275519525691</v>
      </c>
      <c r="M2563" s="5" cm="1">
        <f t="array" ref="M2563">[2]!PropsSI("H","P",(I2563+1)*100*1000,"S",E2563*1000,"WATER")/1000</f>
        <v>2849.4347003637922</v>
      </c>
      <c r="N2563" s="5" cm="1">
        <f t="array" ref="N2563">[2]!PropsSI("T","P",(I2563+1)*100*1000,"Q",1,"WATER")-273.15</f>
        <v>185.29311737365197</v>
      </c>
      <c r="P2563">
        <f t="shared" ref="P2563:P2626" si="400">A2563/3.6*(D2563-K2563)/1000</f>
        <v>8.4329487713813904</v>
      </c>
      <c r="R2563">
        <f t="shared" si="393"/>
        <v>276.44628499497253</v>
      </c>
      <c r="S2563">
        <f t="shared" si="394"/>
        <v>1.1901603076423866</v>
      </c>
      <c r="T2563">
        <f t="shared" si="395"/>
        <v>0.20000480001920007</v>
      </c>
      <c r="U2563">
        <f t="shared" si="396"/>
        <v>1.3461139698657603</v>
      </c>
      <c r="V2563">
        <f t="shared" si="397"/>
        <v>13.548151997610788</v>
      </c>
      <c r="W2563">
        <f t="shared" ref="W2563:W2626" si="401">(U2563*A2563/3.6-V2563)/1000</f>
        <v>4.9723979612926905E-2</v>
      </c>
      <c r="X2563">
        <f t="shared" si="398"/>
        <v>70.278457909321418</v>
      </c>
      <c r="Z2563">
        <f t="shared" ref="Z2563:Z2626" si="402">P2563/(A2563/3.6*(D2563-M2563)/1000)</f>
        <v>0.57851099879746815</v>
      </c>
      <c r="AA2563" s="3">
        <f t="shared" si="399"/>
        <v>5.0221771689135331E-2</v>
      </c>
    </row>
    <row r="2564" spans="1:27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10.304658171515458</v>
      </c>
      <c r="J2564" s="5">
        <v>266.25267850364708</v>
      </c>
      <c r="K2564" s="5" cm="1">
        <f t="array" ref="K2564">[2]!PropsSI("H","P",(I2564+1)*100*1000,"T",J2564+273.15,"WATER")/1000</f>
        <v>2974.4642020656602</v>
      </c>
      <c r="L2564" s="5" cm="1">
        <f t="array" ref="L2564">[2]!PropsSI("S","P",(I2564+1)*100*1000,"T",J2564+273.15,"WATER")/1000</f>
        <v>6.9309227509275493</v>
      </c>
      <c r="M2564" s="5" cm="1">
        <f t="array" ref="M2564">[2]!PropsSI("H","P",(I2564+1)*100*1000,"S",E2564*1000,"WATER")/1000</f>
        <v>2835.7101513546518</v>
      </c>
      <c r="N2564" s="5" cm="1">
        <f t="array" ref="N2564">[2]!PropsSI("T","P",(I2564+1)*100*1000,"Q",1,"WATER")-273.15</f>
        <v>185.27694351043061</v>
      </c>
      <c r="P2564">
        <f t="shared" si="400"/>
        <v>8.2631499529913519</v>
      </c>
      <c r="R2564">
        <f t="shared" ref="R2564:R2627" si="403">0+4.23*(F2564-N2564)</f>
        <v>290.32917638640106</v>
      </c>
      <c r="S2564">
        <f t="shared" ref="S2564:S2627" si="404">1.155+0.000538*(F2564-N2564)</f>
        <v>1.1919260276349608</v>
      </c>
      <c r="T2564">
        <f t="shared" ref="T2564:T2627" si="405">1/0.83333-1</f>
        <v>0.20000480001920007</v>
      </c>
      <c r="U2564">
        <f t="shared" ref="U2564:U2627" si="406">(1+T2564)/R2564*((D2564-M2564)-S2564/($AH$3/3.6))</f>
        <v>1.3257553605812591</v>
      </c>
      <c r="V2564">
        <f t="shared" ref="V2564:V2627" si="407">T2564/R2564*($AH$3/3.6*(D2564-M2564)-S2564)</f>
        <v>13.3432499319455</v>
      </c>
      <c r="W2564">
        <f t="shared" si="401"/>
        <v>4.6842324026596029E-2</v>
      </c>
      <c r="X2564">
        <f t="shared" ref="X2564:X2627" si="408">IFERROR((P2564-W2564)^2,0)</f>
        <v>67.507711053784462</v>
      </c>
      <c r="Z2564">
        <f t="shared" si="402"/>
        <v>0.56743850711927046</v>
      </c>
      <c r="AA2564" s="3">
        <f t="shared" ref="AA2564:AA2627" si="409">0.5*(W2564 + SQRT(W2564^2 + $AD$7^2) )</f>
        <v>4.7370083284477511E-2</v>
      </c>
    </row>
    <row r="2565" spans="1:27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10.294837543695884</v>
      </c>
      <c r="J2565" s="5">
        <v>267.45205126212068</v>
      </c>
      <c r="K2565" s="5" cm="1">
        <f t="array" ref="K2565">[2]!PropsSI("H","P",(I2565+1)*100*1000,"T",J2565+273.15,"WATER")/1000</f>
        <v>2977.1467117415459</v>
      </c>
      <c r="L2565" s="5" cm="1">
        <f t="array" ref="L2565">[2]!PropsSI("S","P",(I2565+1)*100*1000,"T",J2565+273.15,"WATER")/1000</f>
        <v>6.9362770782566141</v>
      </c>
      <c r="M2565" s="5" cm="1">
        <f t="array" ref="M2565">[2]!PropsSI("H","P",(I2565+1)*100*1000,"S",E2565*1000,"WATER")/1000</f>
        <v>2848.7924280791572</v>
      </c>
      <c r="N2565" s="5" cm="1">
        <f t="array" ref="N2565">[2]!PropsSI("T","P",(I2565+1)*100*1000,"Q",1,"WATER")-273.15</f>
        <v>185.23817965848156</v>
      </c>
      <c r="P2565">
        <f t="shared" si="400"/>
        <v>8.8126186349396711</v>
      </c>
      <c r="R2565">
        <f t="shared" si="403"/>
        <v>277.13834335699477</v>
      </c>
      <c r="S2565">
        <f t="shared" si="404"/>
        <v>1.1902483283040339</v>
      </c>
      <c r="T2565">
        <f t="shared" si="405"/>
        <v>0.20000480001920007</v>
      </c>
      <c r="U2565">
        <f t="shared" si="406"/>
        <v>1.3455384709960239</v>
      </c>
      <c r="V2565">
        <f t="shared" si="407"/>
        <v>13.542359808883687</v>
      </c>
      <c r="W2565">
        <f t="shared" si="401"/>
        <v>5.1461910995430071E-2</v>
      </c>
      <c r="X2565">
        <f t="shared" si="408"/>
        <v>76.757867141513387</v>
      </c>
      <c r="Z2565">
        <f t="shared" si="402"/>
        <v>0.58697811106507713</v>
      </c>
      <c r="AA2565" s="3">
        <f t="shared" si="409"/>
        <v>5.1943205893768246E-2</v>
      </c>
    </row>
    <row r="2566" spans="1:27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10.306594175550671</v>
      </c>
      <c r="J2566" s="5">
        <v>266.61850937613519</v>
      </c>
      <c r="K2566" s="5" cm="1">
        <f t="array" ref="K2566">[2]!PropsSI("H","P",(I2566+1)*100*1000,"T",J2566+273.15,"WATER")/1000</f>
        <v>2975.2663656882987</v>
      </c>
      <c r="L2566" s="5" cm="1">
        <f t="array" ref="L2566">[2]!PropsSI("S","P",(I2566+1)*100*1000,"T",J2566+273.15,"WATER")/1000</f>
        <v>6.9323331908092678</v>
      </c>
      <c r="M2566" s="5" cm="1">
        <f t="array" ref="M2566">[2]!PropsSI("H","P",(I2566+1)*100*1000,"S",E2566*1000,"WATER")/1000</f>
        <v>2839.7538473792042</v>
      </c>
      <c r="N2566" s="5" cm="1">
        <f t="array" ref="N2566">[2]!PropsSI("T","P",(I2566+1)*100*1000,"Q",1,"WATER")-273.15</f>
        <v>185.28458215912661</v>
      </c>
      <c r="P2566">
        <f t="shared" si="400"/>
        <v>8.3928284285242878</v>
      </c>
      <c r="R2566">
        <f t="shared" si="403"/>
        <v>285.8749584896143</v>
      </c>
      <c r="S2566">
        <f t="shared" si="404"/>
        <v>1.1913595100868588</v>
      </c>
      <c r="T2566">
        <f t="shared" si="405"/>
        <v>0.20000480001920007</v>
      </c>
      <c r="U2566">
        <f t="shared" si="406"/>
        <v>1.3317394753429732</v>
      </c>
      <c r="V2566">
        <f t="shared" si="407"/>
        <v>13.403477890482275</v>
      </c>
      <c r="W2566">
        <f t="shared" si="401"/>
        <v>4.8088316210476802E-2</v>
      </c>
      <c r="X2566">
        <f t="shared" si="408"/>
        <v>69.634687542059126</v>
      </c>
      <c r="Z2566">
        <f t="shared" si="402"/>
        <v>0.57288973864960657</v>
      </c>
      <c r="AA2566" s="3">
        <f t="shared" si="409"/>
        <v>4.8602691021308556E-2</v>
      </c>
    </row>
    <row r="2567" spans="1:27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10.300186370615759</v>
      </c>
      <c r="J2567" s="5">
        <v>266.89086841959136</v>
      </c>
      <c r="K2567" s="5" cm="1">
        <f t="array" ref="K2567">[2]!PropsSI("H","P",(I2567+1)*100*1000,"T",J2567+273.15,"WATER")/1000</f>
        <v>2975.8894902686743</v>
      </c>
      <c r="L2567" s="5" cm="1">
        <f t="array" ref="L2567">[2]!PropsSI("S","P",(I2567+1)*100*1000,"T",J2567+273.15,"WATER")/1000</f>
        <v>6.9337395761144904</v>
      </c>
      <c r="M2567" s="5" cm="1">
        <f t="array" ref="M2567">[2]!PropsSI("H","P",(I2567+1)*100*1000,"S",E2567*1000,"WATER")/1000</f>
        <v>2840.4515862770695</v>
      </c>
      <c r="N2567" s="5" cm="1">
        <f t="array" ref="N2567">[2]!PropsSI("T","P",(I2567+1)*100*1000,"Q",1,"WATER")-273.15</f>
        <v>185.25929575786137</v>
      </c>
      <c r="P2567">
        <f t="shared" si="400"/>
        <v>8.3600456539616186</v>
      </c>
      <c r="R2567">
        <f t="shared" si="403"/>
        <v>285.14618066112325</v>
      </c>
      <c r="S2567">
        <f t="shared" si="404"/>
        <v>1.1912668191951972</v>
      </c>
      <c r="T2567">
        <f t="shared" si="405"/>
        <v>0.20000480001920007</v>
      </c>
      <c r="U2567">
        <f t="shared" si="406"/>
        <v>1.3329551580412529</v>
      </c>
      <c r="V2567">
        <f t="shared" si="407"/>
        <v>13.415713298735856</v>
      </c>
      <c r="W2567">
        <f t="shared" si="401"/>
        <v>4.8042367959477972E-2</v>
      </c>
      <c r="X2567">
        <f t="shared" si="408"/>
        <v>69.089398626510373</v>
      </c>
      <c r="Z2567">
        <f t="shared" si="402"/>
        <v>0.5724242554341552</v>
      </c>
      <c r="AA2567" s="3">
        <f t="shared" si="409"/>
        <v>4.8557224405783056E-2</v>
      </c>
    </row>
    <row r="2568" spans="1:27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10.307733573864855</v>
      </c>
      <c r="J2568" s="5">
        <v>267.38343670430231</v>
      </c>
      <c r="K2568" s="5" cm="1">
        <f t="array" ref="K2568">[2]!PropsSI("H","P",(I2568+1)*100*1000,"T",J2568+273.15,"WATER")/1000</f>
        <v>2976.9525253079778</v>
      </c>
      <c r="L2568" s="5" cm="1">
        <f t="array" ref="L2568">[2]!PropsSI("S","P",(I2568+1)*100*1000,"T",J2568+273.15,"WATER")/1000</f>
        <v>6.9354099958905442</v>
      </c>
      <c r="M2568" s="5" cm="1">
        <f t="array" ref="M2568">[2]!PropsSI("H","P",(I2568+1)*100*1000,"S",E2568*1000,"WATER")/1000</f>
        <v>2840.9202136513618</v>
      </c>
      <c r="N2568" s="5" cm="1">
        <f t="array" ref="N2568">[2]!PropsSI("T","P",(I2568+1)*100*1000,"Q",1,"WATER")-273.15</f>
        <v>185.28907726025847</v>
      </c>
      <c r="P2568">
        <f t="shared" si="400"/>
        <v>8.4300707486305804</v>
      </c>
      <c r="R2568">
        <f t="shared" si="403"/>
        <v>286.66420701024839</v>
      </c>
      <c r="S2568">
        <f t="shared" si="404"/>
        <v>1.1914598920500032</v>
      </c>
      <c r="T2568">
        <f t="shared" si="405"/>
        <v>0.20000480001920007</v>
      </c>
      <c r="U2568">
        <f t="shared" si="406"/>
        <v>1.3334258115720261</v>
      </c>
      <c r="V2568">
        <f t="shared" si="407"/>
        <v>13.420450256910186</v>
      </c>
      <c r="W2568">
        <f t="shared" si="401"/>
        <v>4.81652730861769E-2</v>
      </c>
      <c r="X2568">
        <f t="shared" si="408"/>
        <v>70.256339400961252</v>
      </c>
      <c r="Z2568">
        <f t="shared" si="402"/>
        <v>0.57297250993279625</v>
      </c>
      <c r="AA2568" s="3">
        <f t="shared" si="409"/>
        <v>4.8678843219454204E-2</v>
      </c>
    </row>
    <row r="2569" spans="1:27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10.303424307364004</v>
      </c>
      <c r="J2569" s="5">
        <v>267.25715303723575</v>
      </c>
      <c r="K2569" s="5" cm="1">
        <f t="array" ref="K2569">[2]!PropsSI("H","P",(I2569+1)*100*1000,"T",J2569+273.15,"WATER")/1000</f>
        <v>2976.6878786587563</v>
      </c>
      <c r="L2569" s="5" cm="1">
        <f t="array" ref="L2569">[2]!PropsSI("S","P",(I2569+1)*100*1000,"T",J2569+273.15,"WATER")/1000</f>
        <v>6.935089966437916</v>
      </c>
      <c r="M2569" s="5" cm="1">
        <f t="array" ref="M2569">[2]!PropsSI("H","P",(I2569+1)*100*1000,"S",E2569*1000,"WATER")/1000</f>
        <v>2842.8189800873915</v>
      </c>
      <c r="N2569" s="5" cm="1">
        <f t="array" ref="N2569">[2]!PropsSI("T","P",(I2569+1)*100*1000,"Q",1,"WATER")-273.15</f>
        <v>185.27207467113078</v>
      </c>
      <c r="P2569">
        <f t="shared" si="400"/>
        <v>8.6253386724974028</v>
      </c>
      <c r="R2569">
        <f t="shared" si="403"/>
        <v>285.06223351403224</v>
      </c>
      <c r="S2569">
        <f t="shared" si="404"/>
        <v>1.1912561422294443</v>
      </c>
      <c r="T2569">
        <f t="shared" si="405"/>
        <v>0.20000480001920007</v>
      </c>
      <c r="U2569">
        <f t="shared" si="406"/>
        <v>1.336372432747686</v>
      </c>
      <c r="V2569">
        <f t="shared" si="407"/>
        <v>13.450106937147444</v>
      </c>
      <c r="W2569">
        <f t="shared" si="401"/>
        <v>4.9328789802110425E-2</v>
      </c>
      <c r="X2569">
        <f t="shared" si="408"/>
        <v>73.547945508087309</v>
      </c>
      <c r="Z2569">
        <f t="shared" si="402"/>
        <v>0.57833408677425702</v>
      </c>
      <c r="AA2569" s="3">
        <f t="shared" si="409"/>
        <v>4.983049066172493E-2</v>
      </c>
    </row>
    <row r="2570" spans="1:27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10.303574617739077</v>
      </c>
      <c r="J2570" s="5">
        <v>266.84940726357172</v>
      </c>
      <c r="K2570" s="5" cm="1">
        <f t="array" ref="K2570">[2]!PropsSI("H","P",(I2570+1)*100*1000,"T",J2570+273.15,"WATER")/1000</f>
        <v>2975.7866320585258</v>
      </c>
      <c r="L2570" s="5" cm="1">
        <f t="array" ref="L2570">[2]!PropsSI("S","P",(I2570+1)*100*1000,"T",J2570+273.15,"WATER")/1000</f>
        <v>6.9334157016647788</v>
      </c>
      <c r="M2570" s="5" cm="1">
        <f t="array" ref="M2570">[2]!PropsSI("H","P",(I2570+1)*100*1000,"S",E2570*1000,"WATER")/1000</f>
        <v>2840.6075082382404</v>
      </c>
      <c r="N2570" s="5" cm="1">
        <f t="array" ref="N2570">[2]!PropsSI("T","P",(I2570+1)*100*1000,"Q",1,"WATER")-273.15</f>
        <v>185.272667819579</v>
      </c>
      <c r="P2570">
        <f t="shared" si="400"/>
        <v>8.529042837754556</v>
      </c>
      <c r="R2570">
        <f t="shared" si="403"/>
        <v>286.60537989267391</v>
      </c>
      <c r="S2570">
        <f t="shared" si="404"/>
        <v>1.1914524100194466</v>
      </c>
      <c r="T2570">
        <f t="shared" si="405"/>
        <v>0.20000480001920007</v>
      </c>
      <c r="U2570">
        <f t="shared" si="406"/>
        <v>1.3330770001252781</v>
      </c>
      <c r="V2570">
        <f t="shared" si="407"/>
        <v>13.416939595402432</v>
      </c>
      <c r="W2570">
        <f t="shared" si="401"/>
        <v>4.8636009527920666E-2</v>
      </c>
      <c r="X2570">
        <f t="shared" si="408"/>
        <v>71.917299972232954</v>
      </c>
      <c r="Z2570">
        <f t="shared" si="402"/>
        <v>0.5754526598276033</v>
      </c>
      <c r="AA2570" s="3">
        <f t="shared" si="409"/>
        <v>4.914471126522621E-2</v>
      </c>
    </row>
    <row r="2571" spans="1:27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10.30417904174513</v>
      </c>
      <c r="J2571" s="5">
        <v>266.40325110529977</v>
      </c>
      <c r="K2571" s="5" cm="1">
        <f t="array" ref="K2571">[2]!PropsSI("H","P",(I2571+1)*100*1000,"T",J2571+273.15,"WATER")/1000</f>
        <v>2974.7986454169563</v>
      </c>
      <c r="L2571" s="5" cm="1">
        <f t="array" ref="L2571">[2]!PropsSI("S","P",(I2571+1)*100*1000,"T",J2571+273.15,"WATER")/1000</f>
        <v>6.9315615469027341</v>
      </c>
      <c r="M2571" s="5" cm="1">
        <f t="array" ref="M2571">[2]!PropsSI("H","P",(I2571+1)*100*1000,"S",E2571*1000,"WATER")/1000</f>
        <v>2841.1971895617507</v>
      </c>
      <c r="N2571" s="5" cm="1">
        <f t="array" ref="N2571">[2]!PropsSI("T","P",(I2571+1)*100*1000,"Q",1,"WATER")-273.15</f>
        <v>185.27505290951166</v>
      </c>
      <c r="P2571">
        <f t="shared" si="400"/>
        <v>8.9083302457294877</v>
      </c>
      <c r="R2571">
        <f t="shared" si="403"/>
        <v>288.21566823413428</v>
      </c>
      <c r="S2571">
        <f t="shared" si="404"/>
        <v>1.1916572173782423</v>
      </c>
      <c r="T2571">
        <f t="shared" si="405"/>
        <v>0.20000480001920007</v>
      </c>
      <c r="U2571">
        <f t="shared" si="406"/>
        <v>1.3339146805820388</v>
      </c>
      <c r="V2571">
        <f t="shared" si="407"/>
        <v>13.425370547318602</v>
      </c>
      <c r="W2571">
        <f t="shared" si="401"/>
        <v>5.0189140649739956E-2</v>
      </c>
      <c r="X2571">
        <f t="shared" si="408"/>
        <v>78.466663837503447</v>
      </c>
      <c r="Z2571">
        <f t="shared" si="402"/>
        <v>0.58301370118078855</v>
      </c>
      <c r="AA2571" s="3">
        <f t="shared" si="409"/>
        <v>5.0682408447498564E-2</v>
      </c>
    </row>
    <row r="2572" spans="1:27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10.301128978660884</v>
      </c>
      <c r="J2572" s="5">
        <v>263.05193010541325</v>
      </c>
      <c r="K2572" s="5" cm="1">
        <f t="array" ref="K2572">[2]!PropsSI("H","P",(I2572+1)*100*1000,"T",J2572+273.15,"WATER")/1000</f>
        <v>2967.3900517593556</v>
      </c>
      <c r="L2572" s="5" cm="1">
        <f t="array" ref="L2572">[2]!PropsSI("S","P",(I2572+1)*100*1000,"T",J2572+273.15,"WATER")/1000</f>
        <v>6.9179077308692127</v>
      </c>
      <c r="M2572" s="5" cm="1">
        <f t="array" ref="M2572">[2]!PropsSI("H","P",(I2572+1)*100*1000,"S",E2572*1000,"WATER")/1000</f>
        <v>2838.2608704071768</v>
      </c>
      <c r="N2572" s="5" cm="1">
        <f t="array" ref="N2572">[2]!PropsSI("T","P",(I2572+1)*100*1000,"Q",1,"WATER")-273.15</f>
        <v>185.26301617243547</v>
      </c>
      <c r="P2572">
        <f t="shared" si="400"/>
        <v>9.4775809225418115</v>
      </c>
      <c r="R2572">
        <f t="shared" si="403"/>
        <v>288.37773449767133</v>
      </c>
      <c r="S2572">
        <f t="shared" si="404"/>
        <v>1.1916778300614059</v>
      </c>
      <c r="T2572">
        <f t="shared" si="405"/>
        <v>0.20000480001920007</v>
      </c>
      <c r="U2572">
        <f t="shared" si="406"/>
        <v>1.3296494782776764</v>
      </c>
      <c r="V2572">
        <f t="shared" si="407"/>
        <v>13.382442823207828</v>
      </c>
      <c r="W2572">
        <f t="shared" si="401"/>
        <v>5.2795563754882952E-2</v>
      </c>
      <c r="X2572">
        <f t="shared" si="408"/>
        <v>88.826579059204462</v>
      </c>
      <c r="Z2572">
        <f t="shared" si="402"/>
        <v>0.59590668406588587</v>
      </c>
      <c r="AA2572" s="3">
        <f t="shared" si="409"/>
        <v>5.3264915852783493E-2</v>
      </c>
    </row>
    <row r="2573" spans="1:27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10.301939870126263</v>
      </c>
      <c r="J2573" s="5">
        <v>266.04161325771281</v>
      </c>
      <c r="K2573" s="5" cm="1">
        <f t="array" ref="K2573">[2]!PropsSI("H","P",(I2573+1)*100*1000,"T",J2573+273.15,"WATER")/1000</f>
        <v>2974.0066418912015</v>
      </c>
      <c r="L2573" s="5" cm="1">
        <f t="array" ref="L2573">[2]!PropsSI("S","P",(I2573+1)*100*1000,"T",J2573+273.15,"WATER")/1000</f>
        <v>6.9301813025359777</v>
      </c>
      <c r="M2573" s="5" cm="1">
        <f t="array" ref="M2573">[2]!PropsSI("H","P",(I2573+1)*100*1000,"S",E2573*1000,"WATER")/1000</f>
        <v>2843.9095286589327</v>
      </c>
      <c r="N2573" s="5" cm="1">
        <f t="array" ref="N2573">[2]!PropsSI("T","P",(I2573+1)*100*1000,"Q",1,"WATER")-273.15</f>
        <v>185.26621651497891</v>
      </c>
      <c r="P2573">
        <f t="shared" si="400"/>
        <v>9.1331300859027795</v>
      </c>
      <c r="R2573">
        <f t="shared" si="403"/>
        <v>284.53874664287844</v>
      </c>
      <c r="S2573">
        <f t="shared" si="404"/>
        <v>1.1911895616297561</v>
      </c>
      <c r="T2573">
        <f t="shared" si="405"/>
        <v>0.20000480001920007</v>
      </c>
      <c r="U2573">
        <f t="shared" si="406"/>
        <v>1.3380334326279373</v>
      </c>
      <c r="V2573">
        <f t="shared" si="407"/>
        <v>13.46682430235531</v>
      </c>
      <c r="W2573">
        <f t="shared" si="401"/>
        <v>5.1816765205290563E-2</v>
      </c>
      <c r="X2573">
        <f t="shared" si="408"/>
        <v>82.470251628677673</v>
      </c>
      <c r="Z2573">
        <f t="shared" si="402"/>
        <v>0.58997034984275221</v>
      </c>
      <c r="AA2573" s="3">
        <f t="shared" si="409"/>
        <v>5.2294823989938351E-2</v>
      </c>
    </row>
    <row r="2574" spans="1:27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10.289491549255409</v>
      </c>
      <c r="J2574" s="5">
        <v>266.72486238043416</v>
      </c>
      <c r="K2574" s="5" cm="1">
        <f t="array" ref="K2574">[2]!PropsSI("H","P",(I2574+1)*100*1000,"T",J2574+273.15,"WATER")/1000</f>
        <v>2975.5582574397467</v>
      </c>
      <c r="L2574" s="5" cm="1">
        <f t="array" ref="L2574">[2]!PropsSI("S","P",(I2574+1)*100*1000,"T",J2574+273.15,"WATER")/1000</f>
        <v>6.9335474800178991</v>
      </c>
      <c r="M2574" s="5" cm="1">
        <f t="array" ref="M2574">[2]!PropsSI("H","P",(I2574+1)*100*1000,"S",E2574*1000,"WATER")/1000</f>
        <v>2847.3864519095973</v>
      </c>
      <c r="N2574" s="5" cm="1">
        <f t="array" ref="N2574">[2]!PropsSI("T","P",(I2574+1)*100*1000,"Q",1,"WATER")-273.15</f>
        <v>185.21706689288698</v>
      </c>
      <c r="P2574">
        <f t="shared" si="400"/>
        <v>9.0544373689662372</v>
      </c>
      <c r="R2574">
        <f t="shared" si="403"/>
        <v>279.74372162320674</v>
      </c>
      <c r="S2574">
        <f t="shared" si="404"/>
        <v>1.1905796979274905</v>
      </c>
      <c r="T2574">
        <f t="shared" si="405"/>
        <v>0.20000480001920007</v>
      </c>
      <c r="U2574">
        <f t="shared" si="406"/>
        <v>1.3435759015848818</v>
      </c>
      <c r="V2574">
        <f t="shared" si="407"/>
        <v>13.52260725502626</v>
      </c>
      <c r="W2574">
        <f t="shared" si="401"/>
        <v>5.2214309894098379E-2</v>
      </c>
      <c r="X2574">
        <f t="shared" si="408"/>
        <v>81.040020005290131</v>
      </c>
      <c r="Z2574">
        <f t="shared" si="402"/>
        <v>0.59080945082986802</v>
      </c>
      <c r="AA2574" s="3">
        <f t="shared" si="409"/>
        <v>5.2688794088178822E-2</v>
      </c>
    </row>
    <row r="2575" spans="1:27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10.306004855120625</v>
      </c>
      <c r="J2575" s="5">
        <v>270.60660652235549</v>
      </c>
      <c r="K2575" s="5" cm="1">
        <f t="array" ref="K2575">[2]!PropsSI("H","P",(I2575+1)*100*1000,"T",J2575+273.15,"WATER")/1000</f>
        <v>2984.0668761875872</v>
      </c>
      <c r="L2575" s="5" cm="1">
        <f t="array" ref="L2575">[2]!PropsSI("S","P",(I2575+1)*100*1000,"T",J2575+273.15,"WATER")/1000</f>
        <v>6.9486007237610234</v>
      </c>
      <c r="M2575" s="5" cm="1">
        <f t="array" ref="M2575">[2]!PropsSI("H","P",(I2575+1)*100*1000,"S",E2575*1000,"WATER")/1000</f>
        <v>2853.0324539876851</v>
      </c>
      <c r="N2575" s="5" cm="1">
        <f t="array" ref="N2575">[2]!PropsSI("T","P",(I2575+1)*100*1000,"Q",1,"WATER")-273.15</f>
        <v>185.28225706005088</v>
      </c>
      <c r="P2575">
        <f t="shared" si="400"/>
        <v>8.4616669928302262</v>
      </c>
      <c r="R2575">
        <f t="shared" si="403"/>
        <v>276.09983613753576</v>
      </c>
      <c r="S2575">
        <f t="shared" si="404"/>
        <v>1.1901162439342776</v>
      </c>
      <c r="T2575">
        <f t="shared" si="405"/>
        <v>0.20000480001920007</v>
      </c>
      <c r="U2575">
        <f t="shared" si="406"/>
        <v>1.3515205327812745</v>
      </c>
      <c r="V2575">
        <f t="shared" si="407"/>
        <v>13.602567104952207</v>
      </c>
      <c r="W2575">
        <f t="shared" si="401"/>
        <v>4.9950407297275644E-2</v>
      </c>
      <c r="X2575">
        <f t="shared" si="408"/>
        <v>70.756975915330116</v>
      </c>
      <c r="Z2575">
        <f t="shared" si="402"/>
        <v>0.57864120807333241</v>
      </c>
      <c r="AA2575" s="3">
        <f t="shared" si="409"/>
        <v>5.0445986857854848E-2</v>
      </c>
    </row>
    <row r="2576" spans="1:27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10.306478907267252</v>
      </c>
      <c r="J2576" s="5">
        <v>267.91327214571174</v>
      </c>
      <c r="K2576" s="5" cm="1">
        <f t="array" ref="K2576">[2]!PropsSI("H","P",(I2576+1)*100*1000,"T",J2576+273.15,"WATER")/1000</f>
        <v>2978.1265624789066</v>
      </c>
      <c r="L2576" s="5" cm="1">
        <f t="array" ref="L2576">[2]!PropsSI("S","P",(I2576+1)*100*1000,"T",J2576+273.15,"WATER")/1000</f>
        <v>6.9376303160473496</v>
      </c>
      <c r="M2576" s="5" cm="1">
        <f t="array" ref="M2576">[2]!PropsSI("H","P",(I2576+1)*100*1000,"S",E2576*1000,"WATER")/1000</f>
        <v>2840.805956861901</v>
      </c>
      <c r="N2576" s="5" cm="1">
        <f t="array" ref="N2576">[2]!PropsSI("T","P",(I2576+1)*100*1000,"Q",1,"WATER")-273.15</f>
        <v>185.28412738825244</v>
      </c>
      <c r="P2576">
        <f t="shared" si="400"/>
        <v>8.3404852711316124</v>
      </c>
      <c r="R2576">
        <f t="shared" si="403"/>
        <v>287.53265388177022</v>
      </c>
      <c r="S2576">
        <f t="shared" si="404"/>
        <v>1.1915703469948919</v>
      </c>
      <c r="T2576">
        <f t="shared" si="405"/>
        <v>0.20000480001920007</v>
      </c>
      <c r="U2576">
        <f t="shared" si="406"/>
        <v>1.3332808383381443</v>
      </c>
      <c r="V2576">
        <f t="shared" si="407"/>
        <v>13.418991153556242</v>
      </c>
      <c r="W2576">
        <f t="shared" si="401"/>
        <v>4.7625382521126983E-2</v>
      </c>
      <c r="X2576">
        <f t="shared" si="408"/>
        <v>68.771525132124708</v>
      </c>
      <c r="Z2576">
        <f t="shared" si="402"/>
        <v>0.57018352421417373</v>
      </c>
      <c r="AA2576" s="3">
        <f t="shared" si="409"/>
        <v>4.8144651006357023E-2</v>
      </c>
    </row>
    <row r="2577" spans="1:27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10.299192243222835</v>
      </c>
      <c r="J2577" s="5">
        <v>266.61859180189197</v>
      </c>
      <c r="K2577" s="5" cm="1">
        <f t="array" ref="K2577">[2]!PropsSI("H","P",(I2577+1)*100*1000,"T",J2577+273.15,"WATER")/1000</f>
        <v>2975.2911774468776</v>
      </c>
      <c r="L2577" s="5" cm="1">
        <f t="array" ref="L2577">[2]!PropsSI("S","P",(I2577+1)*100*1000,"T",J2577+273.15,"WATER")/1000</f>
        <v>6.9326705416118131</v>
      </c>
      <c r="M2577" s="5" cm="1">
        <f t="array" ref="M2577">[2]!PropsSI("H","P",(I2577+1)*100*1000,"S",E2577*1000,"WATER")/1000</f>
        <v>2845.2085488746839</v>
      </c>
      <c r="N2577" s="5" cm="1">
        <f t="array" ref="N2577">[2]!PropsSI("T","P",(I2577+1)*100*1000,"Q",1,"WATER")-273.15</f>
        <v>185.25537173560031</v>
      </c>
      <c r="P2577">
        <f t="shared" si="400"/>
        <v>8.7803860282269923</v>
      </c>
      <c r="R2577">
        <f t="shared" si="403"/>
        <v>280.45018819203824</v>
      </c>
      <c r="S2577">
        <f t="shared" si="404"/>
        <v>1.1906695511222971</v>
      </c>
      <c r="T2577">
        <f t="shared" si="405"/>
        <v>0.20000480001920007</v>
      </c>
      <c r="U2577">
        <f t="shared" si="406"/>
        <v>1.3400769161398076</v>
      </c>
      <c r="V2577">
        <f t="shared" si="407"/>
        <v>13.487391227476957</v>
      </c>
      <c r="W2577">
        <f t="shared" si="401"/>
        <v>5.076658284815088E-2</v>
      </c>
      <c r="X2577">
        <f t="shared" si="408"/>
        <v>76.206255661136382</v>
      </c>
      <c r="Z2577">
        <f t="shared" si="402"/>
        <v>0.58467365124778281</v>
      </c>
      <c r="AA2577" s="3">
        <f t="shared" si="409"/>
        <v>5.1254346360423544E-2</v>
      </c>
    </row>
    <row r="2578" spans="1:27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10.289589388543828</v>
      </c>
      <c r="J2578" s="5">
        <v>270.46179152935736</v>
      </c>
      <c r="K2578" s="5" cm="1">
        <f t="array" ref="K2578">[2]!PropsSI("H","P",(I2578+1)*100*1000,"T",J2578+273.15,"WATER")/1000</f>
        <v>2983.8010320569792</v>
      </c>
      <c r="L2578" s="5" cm="1">
        <f t="array" ref="L2578">[2]!PropsSI("S","P",(I2578+1)*100*1000,"T",J2578+273.15,"WATER")/1000</f>
        <v>6.9487589863459398</v>
      </c>
      <c r="M2578" s="5" cm="1">
        <f t="array" ref="M2578">[2]!PropsSI("H","P",(I2578+1)*100*1000,"S",E2578*1000,"WATER")/1000</f>
        <v>2853.8217914467318</v>
      </c>
      <c r="N2578" s="5" cm="1">
        <f t="array" ref="N2578">[2]!PropsSI("T","P",(I2578+1)*100*1000,"Q",1,"WATER")-273.15</f>
        <v>185.21745335699683</v>
      </c>
      <c r="P2578">
        <f t="shared" si="400"/>
        <v>8.2476861953476917</v>
      </c>
      <c r="R2578">
        <f t="shared" si="403"/>
        <v>271.98639138134672</v>
      </c>
      <c r="S2578">
        <f t="shared" si="404"/>
        <v>1.1895930682182423</v>
      </c>
      <c r="T2578">
        <f t="shared" si="405"/>
        <v>0.20000480001920007</v>
      </c>
      <c r="U2578">
        <f t="shared" si="406"/>
        <v>1.3531840312198808</v>
      </c>
      <c r="V2578">
        <f t="shared" si="407"/>
        <v>13.619309617249492</v>
      </c>
      <c r="W2578">
        <f t="shared" si="401"/>
        <v>4.9525895960252315E-2</v>
      </c>
      <c r="X2578">
        <f t="shared" si="408"/>
        <v>67.20983229445234</v>
      </c>
      <c r="Z2578">
        <f t="shared" si="402"/>
        <v>0.57623503755437144</v>
      </c>
      <c r="AA2578" s="3">
        <f t="shared" si="409"/>
        <v>5.0025639694716552E-2</v>
      </c>
    </row>
    <row r="2579" spans="1:27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10.303787718232293</v>
      </c>
      <c r="J2579" s="5">
        <v>267.91121027597205</v>
      </c>
      <c r="K2579" s="5" cm="1">
        <f t="array" ref="K2579">[2]!PropsSI("H","P",(I2579+1)*100*1000,"T",J2579+273.15,"WATER")/1000</f>
        <v>2978.1308825861793</v>
      </c>
      <c r="L2579" s="5" cm="1">
        <f t="array" ref="L2579">[2]!PropsSI("S","P",(I2579+1)*100*1000,"T",J2579+273.15,"WATER")/1000</f>
        <v>6.9377442591630007</v>
      </c>
      <c r="M2579" s="5" cm="1">
        <f t="array" ref="M2579">[2]!PropsSI("H","P",(I2579+1)*100*1000,"S",E2579*1000,"WATER")/1000</f>
        <v>2842.0715257627226</v>
      </c>
      <c r="N2579" s="5" cm="1">
        <f t="array" ref="N2579">[2]!PropsSI("T","P",(I2579+1)*100*1000,"Q",1,"WATER")-273.15</f>
        <v>185.27350873712197</v>
      </c>
      <c r="P2579">
        <f t="shared" si="400"/>
        <v>8.0409597685351137</v>
      </c>
      <c r="R2579">
        <f t="shared" si="403"/>
        <v>281.96149066476215</v>
      </c>
      <c r="S2579">
        <f t="shared" si="404"/>
        <v>1.1908617687890406</v>
      </c>
      <c r="T2579">
        <f t="shared" si="405"/>
        <v>0.20000480001920007</v>
      </c>
      <c r="U2579">
        <f t="shared" si="406"/>
        <v>1.3352903432056034</v>
      </c>
      <c r="V2579">
        <f t="shared" si="407"/>
        <v>13.439216095867026</v>
      </c>
      <c r="W2579">
        <f t="shared" si="401"/>
        <v>4.697970705757526E-2</v>
      </c>
      <c r="X2579">
        <f t="shared" si="408"/>
        <v>63.903717223300426</v>
      </c>
      <c r="Z2579">
        <f t="shared" si="402"/>
        <v>0.56637072528576571</v>
      </c>
      <c r="AA2579" s="3">
        <f t="shared" si="409"/>
        <v>4.7505956851431302E-2</v>
      </c>
    </row>
    <row r="2580" spans="1:27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10.300668477847024</v>
      </c>
      <c r="J2580" s="5">
        <v>268.27529190126825</v>
      </c>
      <c r="K2580" s="5" cm="1">
        <f t="array" ref="K2580">[2]!PropsSI("H","P",(I2580+1)*100*1000,"T",J2580+273.15,"WATER")/1000</f>
        <v>2978.9447039451311</v>
      </c>
      <c r="L2580" s="5" cm="1">
        <f t="array" ref="L2580">[2]!PropsSI("S","P",(I2580+1)*100*1000,"T",J2580+273.15,"WATER")/1000</f>
        <v>6.9393707252277537</v>
      </c>
      <c r="M2580" s="5" cm="1">
        <f t="array" ref="M2580">[2]!PropsSI("H","P",(I2580+1)*100*1000,"S",E2580*1000,"WATER")/1000</f>
        <v>2839.1063503959458</v>
      </c>
      <c r="N2580" s="5" cm="1">
        <f t="array" ref="N2580">[2]!PropsSI("T","P",(I2580+1)*100*1000,"Q",1,"WATER")-273.15</f>
        <v>185.26119863517926</v>
      </c>
      <c r="P2580">
        <f t="shared" si="400"/>
        <v>8.0299323056263496</v>
      </c>
      <c r="R2580">
        <f t="shared" si="403"/>
        <v>288.06286274683413</v>
      </c>
      <c r="S2580">
        <f t="shared" si="404"/>
        <v>1.1916377825432143</v>
      </c>
      <c r="T2580">
        <f t="shared" si="405"/>
        <v>0.20000480001920007</v>
      </c>
      <c r="U2580">
        <f t="shared" si="406"/>
        <v>1.3309171963304953</v>
      </c>
      <c r="V2580">
        <f t="shared" si="407"/>
        <v>13.395201948552478</v>
      </c>
      <c r="W2580">
        <f t="shared" si="401"/>
        <v>4.6087059779230541E-2</v>
      </c>
      <c r="X2580">
        <f t="shared" si="408"/>
        <v>63.741784909635648</v>
      </c>
      <c r="Z2580">
        <f t="shared" si="402"/>
        <v>0.5623326467800539</v>
      </c>
      <c r="AA2580" s="3">
        <f t="shared" si="409"/>
        <v>4.6623272673911975E-2</v>
      </c>
    </row>
    <row r="2581" spans="1:27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10.301145708033648</v>
      </c>
      <c r="J2581" s="5">
        <v>269.12795693660325</v>
      </c>
      <c r="K2581" s="5" cm="1">
        <f t="array" ref="K2581">[2]!PropsSI("H","P",(I2581+1)*100*1000,"T",J2581+273.15,"WATER")/1000</f>
        <v>2980.8240248351399</v>
      </c>
      <c r="L2581" s="5" cm="1">
        <f t="array" ref="L2581">[2]!PropsSI("S","P",(I2581+1)*100*1000,"T",J2581+273.15,"WATER")/1000</f>
        <v>6.9428202562311201</v>
      </c>
      <c r="M2581" s="5" cm="1">
        <f t="array" ref="M2581">[2]!PropsSI("H","P",(I2581+1)*100*1000,"S",E2581*1000,"WATER")/1000</f>
        <v>2841.6258801860286</v>
      </c>
      <c r="N2581" s="5" cm="1">
        <f t="array" ref="N2581">[2]!PropsSI("T","P",(I2581+1)*100*1000,"Q",1,"WATER")-273.15</f>
        <v>185.26308220001459</v>
      </c>
      <c r="P2581">
        <f t="shared" si="400"/>
        <v>7.8171792333293775</v>
      </c>
      <c r="R2581">
        <f t="shared" si="403"/>
        <v>283.89694850702296</v>
      </c>
      <c r="S2581">
        <f t="shared" si="404"/>
        <v>1.1911079334034937</v>
      </c>
      <c r="T2581">
        <f t="shared" si="405"/>
        <v>0.20000480001920007</v>
      </c>
      <c r="U2581">
        <f t="shared" si="406"/>
        <v>1.3346814354360199</v>
      </c>
      <c r="V2581">
        <f t="shared" si="407"/>
        <v>13.433087658602782</v>
      </c>
      <c r="W2581">
        <f t="shared" si="401"/>
        <v>4.5653025841934668E-2</v>
      </c>
      <c r="X2581">
        <f t="shared" si="408"/>
        <v>60.396619593664155</v>
      </c>
      <c r="Z2581">
        <f t="shared" si="402"/>
        <v>0.55919048820951256</v>
      </c>
      <c r="AA2581" s="3">
        <f t="shared" si="409"/>
        <v>4.6194219101315645E-2</v>
      </c>
    </row>
    <row r="2582" spans="1:27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10.301741907190394</v>
      </c>
      <c r="J2582" s="5">
        <v>269.9667335102788</v>
      </c>
      <c r="K2582" s="5" cm="1">
        <f t="array" ref="K2582">[2]!PropsSI("H","P",(I2582+1)*100*1000,"T",J2582+273.15,"WATER")/1000</f>
        <v>2982.6710257573072</v>
      </c>
      <c r="L2582" s="5" cm="1">
        <f t="array" ref="L2582">[2]!PropsSI("S","P",(I2582+1)*100*1000,"T",J2582+273.15,"WATER")/1000</f>
        <v>6.9462001365185815</v>
      </c>
      <c r="M2582" s="5" cm="1">
        <f t="array" ref="M2582">[2]!PropsSI("H","P",(I2582+1)*100*1000,"S",E2582*1000,"WATER")/1000</f>
        <v>2843.323143645307</v>
      </c>
      <c r="N2582" s="5" cm="1">
        <f t="array" ref="N2582">[2]!PropsSI("T","P",(I2582+1)*100*1000,"Q",1,"WATER")-273.15</f>
        <v>185.26543523198239</v>
      </c>
      <c r="P2582">
        <f t="shared" si="400"/>
        <v>7.7498226094667011</v>
      </c>
      <c r="R2582">
        <f t="shared" si="403"/>
        <v>282.78502685860855</v>
      </c>
      <c r="S2582">
        <f t="shared" si="404"/>
        <v>1.1909665116902912</v>
      </c>
      <c r="T2582">
        <f t="shared" si="405"/>
        <v>0.20000480001920007</v>
      </c>
      <c r="U2582">
        <f t="shared" si="406"/>
        <v>1.3371902347203664</v>
      </c>
      <c r="V2582">
        <f t="shared" si="407"/>
        <v>13.4583378192851</v>
      </c>
      <c r="W2582">
        <f t="shared" si="401"/>
        <v>4.5494266601515509E-2</v>
      </c>
      <c r="X2582">
        <f t="shared" si="408"/>
        <v>59.356675214675811</v>
      </c>
      <c r="Z2582">
        <f t="shared" si="402"/>
        <v>0.55781239145885941</v>
      </c>
      <c r="AA2582" s="3">
        <f t="shared" si="409"/>
        <v>4.6037304476651726E-2</v>
      </c>
    </row>
    <row r="2583" spans="1:27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10.30449612902958</v>
      </c>
      <c r="J2583" s="5">
        <v>276.1033438059161</v>
      </c>
      <c r="K2583" s="5" cm="1">
        <f t="array" ref="K2583">[2]!PropsSI("H","P",(I2583+1)*100*1000,"T",J2583+273.15,"WATER")/1000</f>
        <v>2996.1520867657173</v>
      </c>
      <c r="L2583" s="5" cm="1">
        <f t="array" ref="L2583">[2]!PropsSI("S","P",(I2583+1)*100*1000,"T",J2583+273.15,"WATER")/1000</f>
        <v>6.9707741136402444</v>
      </c>
      <c r="M2583" s="5" cm="1">
        <f t="array" ref="M2583">[2]!PropsSI("H","P",(I2583+1)*100*1000,"S",E2583*1000,"WATER")/1000</f>
        <v>2858.5701568475865</v>
      </c>
      <c r="N2583" s="5" cm="1">
        <f t="array" ref="N2583">[2]!PropsSI("T","P",(I2583+1)*100*1000,"Q",1,"WATER")-273.15</f>
        <v>185.27630411309536</v>
      </c>
      <c r="P2583">
        <f t="shared" si="400"/>
        <v>7.0962150059452513</v>
      </c>
      <c r="R2583">
        <f t="shared" si="403"/>
        <v>268.02010486599841</v>
      </c>
      <c r="S2583">
        <f t="shared" si="404"/>
        <v>1.1890886090822477</v>
      </c>
      <c r="T2583">
        <f t="shared" si="405"/>
        <v>0.20000480001920007</v>
      </c>
      <c r="U2583">
        <f t="shared" si="406"/>
        <v>1.3598419123700567</v>
      </c>
      <c r="V2583">
        <f t="shared" si="407"/>
        <v>13.686318791675943</v>
      </c>
      <c r="W2583">
        <f t="shared" si="401"/>
        <v>4.4389536484028942E-2</v>
      </c>
      <c r="X2583">
        <f t="shared" si="408"/>
        <v>49.728242451741998</v>
      </c>
      <c r="Z2583">
        <f t="shared" si="402"/>
        <v>0.5470393982348376</v>
      </c>
      <c r="AA2583" s="3">
        <f t="shared" si="409"/>
        <v>4.4945762447031842E-2</v>
      </c>
    </row>
    <row r="2584" spans="1:27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10.305469754359873</v>
      </c>
      <c r="J2584" s="5">
        <v>274.63383513924202</v>
      </c>
      <c r="K2584" s="5" cm="1">
        <f t="array" ref="K2584">[2]!PropsSI("H","P",(I2584+1)*100*1000,"T",J2584+273.15,"WATER")/1000</f>
        <v>2992.924413174841</v>
      </c>
      <c r="L2584" s="5" cm="1">
        <f t="array" ref="L2584">[2]!PropsSI("S","P",(I2584+1)*100*1000,"T",J2584+273.15,"WATER")/1000</f>
        <v>6.9648513488482635</v>
      </c>
      <c r="M2584" s="5" cm="1">
        <f t="array" ref="M2584">[2]!PropsSI("H","P",(I2584+1)*100*1000,"S",E2584*1000,"WATER")/1000</f>
        <v>2847.5398730120514</v>
      </c>
      <c r="N2584" s="5" cm="1">
        <f t="array" ref="N2584">[2]!PropsSI("T","P",(I2584+1)*100*1000,"Q",1,"WATER")-273.15</f>
        <v>185.28014579628478</v>
      </c>
      <c r="P2584">
        <f t="shared" si="400"/>
        <v>6.6697819704805603</v>
      </c>
      <c r="R2584">
        <f t="shared" si="403"/>
        <v>276.27055972044138</v>
      </c>
      <c r="S2584">
        <f t="shared" si="404"/>
        <v>1.1901379577138529</v>
      </c>
      <c r="T2584">
        <f t="shared" si="405"/>
        <v>0.20000480001920007</v>
      </c>
      <c r="U2584">
        <f t="shared" si="406"/>
        <v>1.3434004179167385</v>
      </c>
      <c r="V2584">
        <f t="shared" si="407"/>
        <v>13.520841075146746</v>
      </c>
      <c r="W2584">
        <f t="shared" si="401"/>
        <v>4.1141475714546759E-2</v>
      </c>
      <c r="X2584">
        <f t="shared" si="408"/>
        <v>43.938874808851821</v>
      </c>
      <c r="Z2584">
        <f t="shared" si="402"/>
        <v>0.52996148027420564</v>
      </c>
      <c r="AA2584" s="3">
        <f t="shared" si="409"/>
        <v>4.1740415606182552E-2</v>
      </c>
    </row>
    <row r="2585" spans="1:27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10.303533260503672</v>
      </c>
      <c r="J2585" s="5">
        <v>271.96560772866758</v>
      </c>
      <c r="K2585" s="5" cm="1">
        <f t="array" ref="K2585">[2]!PropsSI("H","P",(I2585+1)*100*1000,"T",J2585+273.15,"WATER")/1000</f>
        <v>2987.0663644039873</v>
      </c>
      <c r="L2585" s="5" cm="1">
        <f t="array" ref="L2585">[2]!PropsSI("S","P",(I2585+1)*100*1000,"T",J2585+273.15,"WATER")/1000</f>
        <v>6.9542074844652362</v>
      </c>
      <c r="M2585" s="5" cm="1">
        <f t="array" ref="M2585">[2]!PropsSI("H","P",(I2585+1)*100*1000,"S",E2585*1000,"WATER")/1000</f>
        <v>2835.9689983900612</v>
      </c>
      <c r="N2585" s="5" cm="1">
        <f t="array" ref="N2585">[2]!PropsSI("T","P",(I2585+1)*100*1000,"Q",1,"WATER")-273.15</f>
        <v>185.27250461802271</v>
      </c>
      <c r="P2585">
        <f t="shared" si="400"/>
        <v>6.7218047368782061</v>
      </c>
      <c r="R2585">
        <f t="shared" si="403"/>
        <v>288.06250313437704</v>
      </c>
      <c r="S2585">
        <f t="shared" si="404"/>
        <v>1.1916377368052706</v>
      </c>
      <c r="T2585">
        <f t="shared" si="405"/>
        <v>0.20000480001920007</v>
      </c>
      <c r="U2585">
        <f t="shared" si="406"/>
        <v>1.3261955743263671</v>
      </c>
      <c r="V2585">
        <f t="shared" si="407"/>
        <v>13.347680524646913</v>
      </c>
      <c r="W2585">
        <f t="shared" si="401"/>
        <v>3.9943698068854956E-2</v>
      </c>
      <c r="X2585">
        <f t="shared" si="408"/>
        <v>44.647266941958378</v>
      </c>
      <c r="Z2585">
        <f t="shared" si="402"/>
        <v>0.52540992341709902</v>
      </c>
      <c r="AA2585" s="3">
        <f t="shared" si="409"/>
        <v>4.056006784650449E-2</v>
      </c>
    </row>
    <row r="2586" spans="1:27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10.302247786379516</v>
      </c>
      <c r="J2586" s="5">
        <v>270.98519436446702</v>
      </c>
      <c r="K2586" s="5" cm="1">
        <f t="array" ref="K2586">[2]!PropsSI("H","P",(I2586+1)*100*1000,"T",J2586+273.15,"WATER")/1000</f>
        <v>2984.9127081766787</v>
      </c>
      <c r="L2586" s="5" cm="1">
        <f t="array" ref="L2586">[2]!PropsSI("S","P",(I2586+1)*100*1000,"T",J2586+273.15,"WATER")/1000</f>
        <v>6.9503037753944481</v>
      </c>
      <c r="M2586" s="5" cm="1">
        <f t="array" ref="M2586">[2]!PropsSI("H","P",(I2586+1)*100*1000,"S",E2586*1000,"WATER")/1000</f>
        <v>2834.7138683543112</v>
      </c>
      <c r="N2586" s="5" cm="1">
        <f t="array" ref="N2586">[2]!PropsSI("T","P",(I2586+1)*100*1000,"Q",1,"WATER")-273.15</f>
        <v>185.26743171975556</v>
      </c>
      <c r="P2586">
        <f t="shared" si="400"/>
        <v>6.8781618648366436</v>
      </c>
      <c r="R2586">
        <f t="shared" si="403"/>
        <v>289.35842401380717</v>
      </c>
      <c r="S2586">
        <f t="shared" si="404"/>
        <v>1.1918025607847349</v>
      </c>
      <c r="T2586">
        <f t="shared" si="405"/>
        <v>0.20000480001920007</v>
      </c>
      <c r="U2586">
        <f t="shared" si="406"/>
        <v>1.3243577212938986</v>
      </c>
      <c r="V2586">
        <f t="shared" si="407"/>
        <v>13.329183196195867</v>
      </c>
      <c r="W2586">
        <f t="shared" si="401"/>
        <v>4.0518624921993165E-2</v>
      </c>
      <c r="X2586">
        <f t="shared" si="408"/>
        <v>46.753365076350519</v>
      </c>
      <c r="Z2586">
        <f t="shared" si="402"/>
        <v>0.52969317259541648</v>
      </c>
      <c r="AA2586" s="3">
        <f t="shared" si="409"/>
        <v>4.1126505405719438E-2</v>
      </c>
    </row>
    <row r="2587" spans="1:27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10.303448554719685</v>
      </c>
      <c r="J2587" s="5">
        <v>272.10948941576055</v>
      </c>
      <c r="K2587" s="5" cm="1">
        <f t="array" ref="K2587">[2]!PropsSI("H","P",(I2587+1)*100*1000,"T",J2587+273.15,"WATER")/1000</f>
        <v>2987.3831640637982</v>
      </c>
      <c r="L2587" s="5" cm="1">
        <f t="array" ref="L2587">[2]!PropsSI("S","P",(I2587+1)*100*1000,"T",J2587+273.15,"WATER")/1000</f>
        <v>6.9547919077067712</v>
      </c>
      <c r="M2587" s="5" cm="1">
        <f t="array" ref="M2587">[2]!PropsSI("H","P",(I2587+1)*100*1000,"S",E2587*1000,"WATER")/1000</f>
        <v>2843.0682967715111</v>
      </c>
      <c r="N2587" s="5" cm="1">
        <f t="array" ref="N2587">[2]!PropsSI("T","P",(I2587+1)*100*1000,"Q",1,"WATER")-273.15</f>
        <v>185.27217035544049</v>
      </c>
      <c r="P2587">
        <f t="shared" si="400"/>
        <v>7.0457945165804103</v>
      </c>
      <c r="R2587">
        <f t="shared" si="403"/>
        <v>281.04955844189851</v>
      </c>
      <c r="S2587">
        <f t="shared" si="404"/>
        <v>1.190745783083154</v>
      </c>
      <c r="T2587">
        <f t="shared" si="405"/>
        <v>0.20000480001920007</v>
      </c>
      <c r="U2587">
        <f t="shared" si="406"/>
        <v>1.3367851498693692</v>
      </c>
      <c r="V2587">
        <f t="shared" si="407"/>
        <v>13.454260786243253</v>
      </c>
      <c r="W2587">
        <f t="shared" si="401"/>
        <v>4.2347332396632666E-2</v>
      </c>
      <c r="X2587">
        <f t="shared" si="408"/>
        <v>49.048272461651692</v>
      </c>
      <c r="Z2587">
        <f t="shared" si="402"/>
        <v>0.53908357367147575</v>
      </c>
      <c r="AA2587" s="3">
        <f t="shared" si="409"/>
        <v>4.2929680085922753E-2</v>
      </c>
    </row>
    <row r="2588" spans="1:27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10.304552245404086</v>
      </c>
      <c r="J2588" s="5">
        <v>272.01310381061842</v>
      </c>
      <c r="K2588" s="5" cm="1">
        <f t="array" ref="K2588">[2]!PropsSI("H","P",(I2588+1)*100*1000,"T",J2588+273.15,"WATER")/1000</f>
        <v>2987.1675937977679</v>
      </c>
      <c r="L2588" s="5" cm="1">
        <f t="array" ref="L2588">[2]!PropsSI("S","P",(I2588+1)*100*1000,"T",J2588+273.15,"WATER")/1000</f>
        <v>6.9543530093057644</v>
      </c>
      <c r="M2588" s="5" cm="1">
        <f t="array" ref="M2588">[2]!PropsSI("H","P",(I2588+1)*100*1000,"S",E2588*1000,"WATER")/1000</f>
        <v>2839.2939395625331</v>
      </c>
      <c r="N2588" s="5" cm="1">
        <f t="array" ref="N2588">[2]!PropsSI("T","P",(I2588+1)*100*1000,"Q",1,"WATER")-273.15</f>
        <v>185.27652554139621</v>
      </c>
      <c r="P2588">
        <f t="shared" si="400"/>
        <v>6.886307976604467</v>
      </c>
      <c r="R2588">
        <f t="shared" si="403"/>
        <v>284.92851812337028</v>
      </c>
      <c r="S2588">
        <f t="shared" si="404"/>
        <v>1.1912391354019796</v>
      </c>
      <c r="T2588">
        <f t="shared" si="405"/>
        <v>0.20000480001920007</v>
      </c>
      <c r="U2588">
        <f t="shared" si="406"/>
        <v>1.3311249872548125</v>
      </c>
      <c r="V2588">
        <f t="shared" si="407"/>
        <v>13.397293289322572</v>
      </c>
      <c r="W2588">
        <f t="shared" si="401"/>
        <v>4.1098051527891255E-2</v>
      </c>
      <c r="X2588">
        <f t="shared" si="408"/>
        <v>46.856898918366859</v>
      </c>
      <c r="Z2588">
        <f t="shared" si="402"/>
        <v>0.53216584208660545</v>
      </c>
      <c r="AA2588" s="3">
        <f t="shared" si="409"/>
        <v>4.1697606327361726E-2</v>
      </c>
    </row>
    <row r="2589" spans="1:27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10.304488032023114</v>
      </c>
      <c r="J2589" s="5">
        <v>271.74264505270196</v>
      </c>
      <c r="K2589" s="5" cm="1">
        <f t="array" ref="K2589">[2]!PropsSI("H","P",(I2589+1)*100*1000,"T",J2589+273.15,"WATER")/1000</f>
        <v>2986.5727296586597</v>
      </c>
      <c r="L2589" s="5" cm="1">
        <f t="array" ref="L2589">[2]!PropsSI("S","P",(I2589+1)*100*1000,"T",J2589+273.15,"WATER")/1000</f>
        <v>6.9532641024481965</v>
      </c>
      <c r="M2589" s="5" cm="1">
        <f t="array" ref="M2589">[2]!PropsSI("H","P",(I2589+1)*100*1000,"S",E2589*1000,"WATER")/1000</f>
        <v>2839.158866234096</v>
      </c>
      <c r="N2589" s="5" cm="1">
        <f t="array" ref="N2589">[2]!PropsSI("T","P",(I2589+1)*100*1000,"Q",1,"WATER")-273.15</f>
        <v>185.27627216323395</v>
      </c>
      <c r="P2589">
        <f t="shared" si="400"/>
        <v>6.8556470358487349</v>
      </c>
      <c r="R2589">
        <f t="shared" si="403"/>
        <v>283.96222777429728</v>
      </c>
      <c r="S2589">
        <f t="shared" si="404"/>
        <v>1.1911162360620737</v>
      </c>
      <c r="T2589">
        <f t="shared" si="405"/>
        <v>0.20000480001920007</v>
      </c>
      <c r="U2589">
        <f t="shared" si="406"/>
        <v>1.3309375573337185</v>
      </c>
      <c r="V2589">
        <f t="shared" si="407"/>
        <v>13.395406874712275</v>
      </c>
      <c r="W2589">
        <f t="shared" si="401"/>
        <v>4.1062183891141447E-2</v>
      </c>
      <c r="X2589">
        <f t="shared" si="408"/>
        <v>46.438566704529897</v>
      </c>
      <c r="Z2589">
        <f t="shared" si="402"/>
        <v>0.53196766563604747</v>
      </c>
      <c r="AA2589" s="3">
        <f t="shared" si="409"/>
        <v>4.166224753341019E-2</v>
      </c>
    </row>
    <row r="2590" spans="1:27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10.296403996785481</v>
      </c>
      <c r="J2590" s="5">
        <v>272.90002546244295</v>
      </c>
      <c r="K2590" s="5" cm="1">
        <f t="array" ref="K2590">[2]!PropsSI("H","P",(I2590+1)*100*1000,"T",J2590+273.15,"WATER")/1000</f>
        <v>2989.144053791917</v>
      </c>
      <c r="L2590" s="5" cm="1">
        <f t="array" ref="L2590">[2]!PropsSI("S","P",(I2590+1)*100*1000,"T",J2590+273.15,"WATER")/1000</f>
        <v>6.9582968712872688</v>
      </c>
      <c r="M2590" s="5" cm="1">
        <f t="array" ref="M2590">[2]!PropsSI("H","P",(I2590+1)*100*1000,"S",E2590*1000,"WATER")/1000</f>
        <v>2845.4239695725655</v>
      </c>
      <c r="N2590" s="5" cm="1">
        <f t="array" ref="N2590">[2]!PropsSI("T","P",(I2590+1)*100*1000,"Q",1,"WATER")-273.15</f>
        <v>185.24436451513083</v>
      </c>
      <c r="P2590">
        <f t="shared" si="400"/>
        <v>6.8730885688459402</v>
      </c>
      <c r="R2590">
        <f t="shared" si="403"/>
        <v>277.2972778115419</v>
      </c>
      <c r="S2590">
        <f t="shared" si="404"/>
        <v>1.1902685426625554</v>
      </c>
      <c r="T2590">
        <f t="shared" si="405"/>
        <v>0.20000480001920007</v>
      </c>
      <c r="U2590">
        <f t="shared" si="406"/>
        <v>1.3405052526212611</v>
      </c>
      <c r="V2590">
        <f t="shared" si="407"/>
        <v>13.491702279799989</v>
      </c>
      <c r="W2590">
        <f t="shared" si="401"/>
        <v>4.1989462572565084E-2</v>
      </c>
      <c r="X2590">
        <f t="shared" si="408"/>
        <v>46.663914999728902</v>
      </c>
      <c r="Z2590">
        <f t="shared" si="402"/>
        <v>0.53606334592189675</v>
      </c>
      <c r="AA2590" s="3">
        <f t="shared" si="409"/>
        <v>4.2576639028259644E-2</v>
      </c>
    </row>
    <row r="2591" spans="1:27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10.304596672671966</v>
      </c>
      <c r="J2591" s="5">
        <v>267.01777042260835</v>
      </c>
      <c r="K2591" s="5" cm="1">
        <f t="array" ref="K2591">[2]!PropsSI("H","P",(I2591+1)*100*1000,"T",J2591+273.15,"WATER")/1000</f>
        <v>2976.1552101621619</v>
      </c>
      <c r="L2591" s="5" cm="1">
        <f t="array" ref="L2591">[2]!PropsSI("S","P",(I2591+1)*100*1000,"T",J2591+273.15,"WATER")/1000</f>
        <v>6.9340579147518691</v>
      </c>
      <c r="M2591" s="5" cm="1">
        <f t="array" ref="M2591">[2]!PropsSI("H","P",(I2591+1)*100*1000,"S",E2591*1000,"WATER")/1000</f>
        <v>2841.3526752790426</v>
      </c>
      <c r="N2591" s="5" cm="1">
        <f t="array" ref="N2591">[2]!PropsSI("T","P",(I2591+1)*100*1000,"Q",1,"WATER")-273.15</f>
        <v>185.27670084531007</v>
      </c>
      <c r="P2591">
        <f t="shared" si="400"/>
        <v>8.466833200517577</v>
      </c>
      <c r="R2591">
        <f t="shared" si="403"/>
        <v>285.15359495529532</v>
      </c>
      <c r="S2591">
        <f t="shared" si="404"/>
        <v>1.1912677621952599</v>
      </c>
      <c r="T2591">
        <f t="shared" si="405"/>
        <v>0.20000480001920007</v>
      </c>
      <c r="U2591">
        <f t="shared" si="406"/>
        <v>1.3341687417324686</v>
      </c>
      <c r="V2591">
        <f t="shared" si="407"/>
        <v>13.427927581239778</v>
      </c>
      <c r="W2591">
        <f t="shared" si="401"/>
        <v>4.855327727914939E-2</v>
      </c>
      <c r="X2591">
        <f t="shared" si="408"/>
        <v>70.867436865999196</v>
      </c>
      <c r="Z2591">
        <f t="shared" si="402"/>
        <v>0.57482824406339839</v>
      </c>
      <c r="AA2591" s="3">
        <f t="shared" si="409"/>
        <v>4.9062828012620546E-2</v>
      </c>
    </row>
    <row r="2592" spans="1:27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10.389059364835267</v>
      </c>
      <c r="J2592" s="5">
        <v>260.93453569648375</v>
      </c>
      <c r="K2592" s="5" cm="1">
        <f t="array" ref="K2592">[2]!PropsSI("H","P",(I2592+1)*100*1000,"T",J2592+273.15,"WATER")/1000</f>
        <v>2962.385407752754</v>
      </c>
      <c r="L2592" s="5" cm="1">
        <f t="array" ref="L2592">[2]!PropsSI("S","P",(I2592+1)*100*1000,"T",J2592+273.15,"WATER")/1000</f>
        <v>6.9051124140311364</v>
      </c>
      <c r="M2592" s="5" cm="1">
        <f t="array" ref="M2592">[2]!PropsSI("H","P",(I2592+1)*100*1000,"S",E2592*1000,"WATER")/1000</f>
        <v>2841.8225171291065</v>
      </c>
      <c r="N2592" s="5" cm="1">
        <f t="array" ref="N2592">[2]!PropsSI("T","P",(I2592+1)*100*1000,"Q",1,"WATER")-273.15</f>
        <v>185.60900518604006</v>
      </c>
      <c r="P2592">
        <f t="shared" si="400"/>
        <v>10.43229684180614</v>
      </c>
      <c r="R2592">
        <f t="shared" si="403"/>
        <v>283.65265820550314</v>
      </c>
      <c r="S2592">
        <f t="shared" si="404"/>
        <v>1.1910768629112436</v>
      </c>
      <c r="T2592">
        <f t="shared" si="405"/>
        <v>0.20000480001920007</v>
      </c>
      <c r="U2592">
        <f t="shared" si="406"/>
        <v>1.3325863184204898</v>
      </c>
      <c r="V2592">
        <f t="shared" si="407"/>
        <v>13.412001060874351</v>
      </c>
      <c r="W2592">
        <f t="shared" si="401"/>
        <v>5.8082136005498178E-2</v>
      </c>
      <c r="X2592">
        <f t="shared" si="408"/>
        <v>107.62433076205029</v>
      </c>
      <c r="Z2592">
        <f t="shared" si="402"/>
        <v>0.61727464586646685</v>
      </c>
      <c r="AA2592" s="3">
        <f t="shared" si="409"/>
        <v>5.8509417646736568E-2</v>
      </c>
    </row>
    <row r="2593" spans="1:27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10.383148970992474</v>
      </c>
      <c r="J2593" s="5">
        <v>260.28823052590235</v>
      </c>
      <c r="K2593" s="5" cm="1">
        <f t="array" ref="K2593">[2]!PropsSI("H","P",(I2593+1)*100*1000,"T",J2593+273.15,"WATER")/1000</f>
        <v>2960.9681764227657</v>
      </c>
      <c r="L2593" s="5" cm="1">
        <f t="array" ref="L2593">[2]!PropsSI("S","P",(I2593+1)*100*1000,"T",J2593+273.15,"WATER")/1000</f>
        <v>6.9026877167843788</v>
      </c>
      <c r="M2593" s="5" cm="1">
        <f t="array" ref="M2593">[2]!PropsSI("H","P",(I2593+1)*100*1000,"S",E2593*1000,"WATER")/1000</f>
        <v>2837.1858213028486</v>
      </c>
      <c r="N2593" s="5" cm="1">
        <f t="array" ref="N2593">[2]!PropsSI("T","P",(I2593+1)*100*1000,"Q",1,"WATER")-273.15</f>
        <v>185.58581481172308</v>
      </c>
      <c r="P2593">
        <f t="shared" si="400"/>
        <v>10.101635787810613</v>
      </c>
      <c r="R2593">
        <f t="shared" si="403"/>
        <v>287.08604053893708</v>
      </c>
      <c r="S2593">
        <f t="shared" si="404"/>
        <v>1.1915135436902951</v>
      </c>
      <c r="T2593">
        <f t="shared" si="405"/>
        <v>0.20000480001920007</v>
      </c>
      <c r="U2593">
        <f t="shared" si="406"/>
        <v>1.3258542702052427</v>
      </c>
      <c r="V2593">
        <f t="shared" si="407"/>
        <v>13.344245421666102</v>
      </c>
      <c r="W2593">
        <f t="shared" si="401"/>
        <v>5.5896336059342883E-2</v>
      </c>
      <c r="X2593">
        <f t="shared" si="408"/>
        <v>100.91688113247191</v>
      </c>
      <c r="Z2593">
        <f t="shared" si="402"/>
        <v>0.60978240993197053</v>
      </c>
      <c r="AA2593" s="3">
        <f t="shared" si="409"/>
        <v>5.634006997749362E-2</v>
      </c>
    </row>
    <row r="2594" spans="1:27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10.388677454630534</v>
      </c>
      <c r="J2594" s="5">
        <v>260.00813204509859</v>
      </c>
      <c r="K2594" s="5" cm="1">
        <f t="array" ref="K2594">[2]!PropsSI("H","P",(I2594+1)*100*1000,"T",J2594+273.15,"WATER")/1000</f>
        <v>2960.325442054504</v>
      </c>
      <c r="L2594" s="5" cm="1">
        <f t="array" ref="L2594">[2]!PropsSI("S","P",(I2594+1)*100*1000,"T",J2594+273.15,"WATER")/1000</f>
        <v>6.9012669499473125</v>
      </c>
      <c r="M2594" s="5" cm="1">
        <f t="array" ref="M2594">[2]!PropsSI("H","P",(I2594+1)*100*1000,"S",E2594*1000,"WATER")/1000</f>
        <v>2835.105484302579</v>
      </c>
      <c r="N2594" s="5" cm="1">
        <f t="array" ref="N2594">[2]!PropsSI("T","P",(I2594+1)*100*1000,"Q",1,"WATER")-273.15</f>
        <v>185.60750698594859</v>
      </c>
      <c r="P2594">
        <f t="shared" si="400"/>
        <v>9.8309117887381827</v>
      </c>
      <c r="R2594">
        <f t="shared" si="403"/>
        <v>287.43152392109766</v>
      </c>
      <c r="S2594">
        <f t="shared" si="404"/>
        <v>1.1915574846027306</v>
      </c>
      <c r="T2594">
        <f t="shared" si="405"/>
        <v>0.20000480001920007</v>
      </c>
      <c r="U2594">
        <f t="shared" si="406"/>
        <v>1.3226276977569513</v>
      </c>
      <c r="V2594">
        <f t="shared" si="407"/>
        <v>13.31177113275792</v>
      </c>
      <c r="W2594">
        <f t="shared" si="401"/>
        <v>5.4550758746170637E-2</v>
      </c>
      <c r="X2594">
        <f t="shared" si="408"/>
        <v>95.577234988746469</v>
      </c>
      <c r="Z2594">
        <f t="shared" si="402"/>
        <v>0.60476310738989436</v>
      </c>
      <c r="AA2594" s="3">
        <f t="shared" si="409"/>
        <v>5.5005260727785124E-2</v>
      </c>
    </row>
    <row r="2595" spans="1:27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10.385270872328018</v>
      </c>
      <c r="J2595" s="5">
        <v>260.82604348853738</v>
      </c>
      <c r="K2595" s="5" cm="1">
        <f t="array" ref="K2595">[2]!PropsSI("H","P",(I2595+1)*100*1000,"T",J2595+273.15,"WATER")/1000</f>
        <v>2962.1572767258231</v>
      </c>
      <c r="L2595" s="5" cm="1">
        <f t="array" ref="L2595">[2]!PropsSI("S","P",(I2595+1)*100*1000,"T",J2595+273.15,"WATER")/1000</f>
        <v>6.9048329602508494</v>
      </c>
      <c r="M2595" s="5" cm="1">
        <f t="array" ref="M2595">[2]!PropsSI("H","P",(I2595+1)*100*1000,"S",E2595*1000,"WATER")/1000</f>
        <v>2829.4675617413482</v>
      </c>
      <c r="N2595" s="5" cm="1">
        <f t="array" ref="N2595">[2]!PropsSI("T","P",(I2595+1)*100*1000,"Q",1,"WATER")-273.15</f>
        <v>185.59414151812831</v>
      </c>
      <c r="P2595">
        <f t="shared" si="400"/>
        <v>9.0587522706793084</v>
      </c>
      <c r="R2595">
        <f t="shared" si="403"/>
        <v>292.75949980957108</v>
      </c>
      <c r="S2595">
        <f t="shared" si="404"/>
        <v>1.1922351325998934</v>
      </c>
      <c r="T2595">
        <f t="shared" si="405"/>
        <v>0.20000480001920007</v>
      </c>
      <c r="U2595">
        <f t="shared" si="406"/>
        <v>1.3143262285501931</v>
      </c>
      <c r="V2595">
        <f t="shared" si="407"/>
        <v>13.228219836854008</v>
      </c>
      <c r="W2595">
        <f t="shared" si="401"/>
        <v>5.0109138084409297E-2</v>
      </c>
      <c r="X2595">
        <f t="shared" si="408"/>
        <v>81.155651090449254</v>
      </c>
      <c r="Z2595">
        <f t="shared" si="402"/>
        <v>0.58621062658073786</v>
      </c>
      <c r="AA2595" s="3">
        <f t="shared" si="409"/>
        <v>5.0603178199859385E-2</v>
      </c>
    </row>
    <row r="2596" spans="1:27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10.380683143840821</v>
      </c>
      <c r="J2596" s="5">
        <v>261.42211676377974</v>
      </c>
      <c r="K2596" s="5" cm="1">
        <f t="array" ref="K2596">[2]!PropsSI("H","P",(I2596+1)*100*1000,"T",J2596+273.15,"WATER")/1000</f>
        <v>2963.4985159113598</v>
      </c>
      <c r="L2596" s="5" cm="1">
        <f t="array" ref="L2596">[2]!PropsSI("S","P",(I2596+1)*100*1000,"T",J2596+273.15,"WATER")/1000</f>
        <v>6.9075223383711952</v>
      </c>
      <c r="M2596" s="5" cm="1">
        <f t="array" ref="M2596">[2]!PropsSI("H","P",(I2596+1)*100*1000,"S",E2596*1000,"WATER")/1000</f>
        <v>2836.8994210744145</v>
      </c>
      <c r="N2596" s="5" cm="1">
        <f t="array" ref="N2596">[2]!PropsSI("T","P",(I2596+1)*100*1000,"Q",1,"WATER")-273.15</f>
        <v>185.57613694999282</v>
      </c>
      <c r="P2596">
        <f t="shared" si="400"/>
        <v>9.4853152273159331</v>
      </c>
      <c r="R2596">
        <f t="shared" si="403"/>
        <v>285.53566829220898</v>
      </c>
      <c r="S2596">
        <f t="shared" si="404"/>
        <v>1.1913163568655338</v>
      </c>
      <c r="T2596">
        <f t="shared" si="405"/>
        <v>0.20000480001920007</v>
      </c>
      <c r="U2596">
        <f t="shared" si="406"/>
        <v>1.3255154971461529</v>
      </c>
      <c r="V2596">
        <f t="shared" si="407"/>
        <v>13.340835792912522</v>
      </c>
      <c r="W2596">
        <f t="shared" si="401"/>
        <v>5.3245679292518125E-2</v>
      </c>
      <c r="X2596">
        <f t="shared" si="408"/>
        <v>88.963935958750639</v>
      </c>
      <c r="Z2596">
        <f t="shared" si="402"/>
        <v>0.59863338726621496</v>
      </c>
      <c r="AA2596" s="3">
        <f t="shared" si="409"/>
        <v>5.3711132151148019E-2</v>
      </c>
    </row>
    <row r="2597" spans="1:27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10.382128319691805</v>
      </c>
      <c r="J2597" s="5">
        <v>261.60928309275801</v>
      </c>
      <c r="K2597" s="5" cm="1">
        <f t="array" ref="K2597">[2]!PropsSI("H","P",(I2597+1)*100*1000,"T",J2597+273.15,"WATER")/1000</f>
        <v>2963.9094987508156</v>
      </c>
      <c r="L2597" s="5" cm="1">
        <f t="array" ref="L2597">[2]!PropsSI("S","P",(I2597+1)*100*1000,"T",J2597+273.15,"WATER")/1000</f>
        <v>6.908234614905945</v>
      </c>
      <c r="M2597" s="5" cm="1">
        <f t="array" ref="M2597">[2]!PropsSI("H","P",(I2597+1)*100*1000,"S",E2597*1000,"WATER")/1000</f>
        <v>2836.6419625115072</v>
      </c>
      <c r="N2597" s="5" cm="1">
        <f t="array" ref="N2597">[2]!PropsSI("T","P",(I2597+1)*100*1000,"Q",1,"WATER")-273.15</f>
        <v>185.58180916607898</v>
      </c>
      <c r="P2597">
        <f t="shared" si="400"/>
        <v>9.6047744937138866</v>
      </c>
      <c r="R2597">
        <f t="shared" si="403"/>
        <v>287.82523848820853</v>
      </c>
      <c r="S2597">
        <f t="shared" si="404"/>
        <v>1.1916075598833702</v>
      </c>
      <c r="T2597">
        <f t="shared" si="405"/>
        <v>0.20000480001920007</v>
      </c>
      <c r="U2597">
        <f t="shared" si="406"/>
        <v>1.3250693913041467</v>
      </c>
      <c r="V2597">
        <f t="shared" si="407"/>
        <v>13.336345898379207</v>
      </c>
      <c r="W2597">
        <f t="shared" si="401"/>
        <v>5.3445861512538204E-2</v>
      </c>
      <c r="X2597">
        <f t="shared" si="408"/>
        <v>91.227878640309285</v>
      </c>
      <c r="Z2597">
        <f t="shared" si="402"/>
        <v>0.59958885130582806</v>
      </c>
      <c r="AA2597" s="3">
        <f t="shared" si="409"/>
        <v>5.3909600802531724E-2</v>
      </c>
    </row>
    <row r="2598" spans="1:27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10.380216586642794</v>
      </c>
      <c r="J2598" s="5">
        <v>261.61405193952044</v>
      </c>
      <c r="K2598" s="5" cm="1">
        <f t="array" ref="K2598">[2]!PropsSI("H","P",(I2598+1)*100*1000,"T",J2598+273.15,"WATER")/1000</f>
        <v>2963.9267029074604</v>
      </c>
      <c r="L2598" s="5" cm="1">
        <f t="array" ref="L2598">[2]!PropsSI("S","P",(I2598+1)*100*1000,"T",J2598+273.15,"WATER")/1000</f>
        <v>6.9083413931204882</v>
      </c>
      <c r="M2598" s="5" cm="1">
        <f t="array" ref="M2598">[2]!PropsSI("H","P",(I2598+1)*100*1000,"S",E2598*1000,"WATER")/1000</f>
        <v>2839.1799305002291</v>
      </c>
      <c r="N2598" s="5" cm="1">
        <f t="array" ref="N2598">[2]!PropsSI("T","P",(I2598+1)*100*1000,"Q",1,"WATER")-273.15</f>
        <v>185.57430562423019</v>
      </c>
      <c r="P2598">
        <f t="shared" si="400"/>
        <v>9.9054538023985721</v>
      </c>
      <c r="R2598">
        <f t="shared" si="403"/>
        <v>286.06374819190825</v>
      </c>
      <c r="S2598">
        <f t="shared" si="404"/>
        <v>1.1913835216376469</v>
      </c>
      <c r="T2598">
        <f t="shared" si="405"/>
        <v>0.20000480001920007</v>
      </c>
      <c r="U2598">
        <f t="shared" si="406"/>
        <v>1.3288921999743177</v>
      </c>
      <c r="V2598">
        <f t="shared" si="407"/>
        <v>13.374821089990526</v>
      </c>
      <c r="W2598">
        <f t="shared" si="401"/>
        <v>5.5161944156888118E-2</v>
      </c>
      <c r="X2598">
        <f t="shared" si="408"/>
        <v>97.028249692542417</v>
      </c>
      <c r="Z2598">
        <f t="shared" si="402"/>
        <v>0.60623901977613348</v>
      </c>
      <c r="AA2598" s="3">
        <f t="shared" si="409"/>
        <v>5.5611491531210373E-2</v>
      </c>
    </row>
    <row r="2599" spans="1:27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10.382234862406193</v>
      </c>
      <c r="J2599" s="5">
        <v>261.53368636314872</v>
      </c>
      <c r="K2599" s="5" cm="1">
        <f t="array" ref="K2599">[2]!PropsSI("H","P",(I2599+1)*100*1000,"T",J2599+273.15,"WATER")/1000</f>
        <v>2963.7411231882002</v>
      </c>
      <c r="L2599" s="5" cm="1">
        <f t="array" ref="L2599">[2]!PropsSI("S","P",(I2599+1)*100*1000,"T",J2599+273.15,"WATER")/1000</f>
        <v>6.9079155728412038</v>
      </c>
      <c r="M2599" s="5" cm="1">
        <f t="array" ref="M2599">[2]!PropsSI("H","P",(I2599+1)*100*1000,"S",E2599*1000,"WATER")/1000</f>
        <v>2839.4424858124235</v>
      </c>
      <c r="N2599" s="5" cm="1">
        <f t="array" ref="N2599">[2]!PropsSI("T","P",(I2599+1)*100*1000,"Q",1,"WATER")-273.15</f>
        <v>185.58222731654348</v>
      </c>
      <c r="P2599">
        <f t="shared" si="400"/>
        <v>9.9331377364983933</v>
      </c>
      <c r="R2599">
        <f t="shared" si="403"/>
        <v>285.56495982119179</v>
      </c>
      <c r="S2599">
        <f t="shared" si="404"/>
        <v>1.1913200823602368</v>
      </c>
      <c r="T2599">
        <f t="shared" si="405"/>
        <v>0.20000480001920007</v>
      </c>
      <c r="U2599">
        <f t="shared" si="406"/>
        <v>1.3292315163271049</v>
      </c>
      <c r="V2599">
        <f t="shared" si="407"/>
        <v>13.378236186799375</v>
      </c>
      <c r="W2599">
        <f t="shared" si="401"/>
        <v>5.5376031133164069E-2</v>
      </c>
      <c r="X2599">
        <f t="shared" si="408"/>
        <v>97.570176307979793</v>
      </c>
      <c r="Z2599">
        <f t="shared" si="402"/>
        <v>0.60706861485199437</v>
      </c>
      <c r="AA2599" s="3">
        <f t="shared" si="409"/>
        <v>5.5823868246308819E-2</v>
      </c>
    </row>
    <row r="2600" spans="1:27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10.381768368501104</v>
      </c>
      <c r="J2600" s="5">
        <v>262.22983816861426</v>
      </c>
      <c r="K2600" s="5" cm="1">
        <f t="array" ref="K2600">[2]!PropsSI("H","P",(I2600+1)*100*1000,"T",J2600+273.15,"WATER")/1000</f>
        <v>2965.2893914278225</v>
      </c>
      <c r="L2600" s="5" cm="1">
        <f t="array" ref="L2600">[2]!PropsSI("S","P",(I2600+1)*100*1000,"T",J2600+273.15,"WATER")/1000</f>
        <v>6.9108275663494627</v>
      </c>
      <c r="M2600" s="5" cm="1">
        <f t="array" ref="M2600">[2]!PropsSI("H","P",(I2600+1)*100*1000,"S",E2600*1000,"WATER")/1000</f>
        <v>2841.2779988301922</v>
      </c>
      <c r="N2600" s="5" cm="1">
        <f t="array" ref="N2600">[2]!PropsSI("T","P",(I2600+1)*100*1000,"Q",1,"WATER")-273.15</f>
        <v>185.58039643523074</v>
      </c>
      <c r="P2600">
        <f t="shared" si="400"/>
        <v>10.042435243672029</v>
      </c>
      <c r="R2600">
        <f t="shared" si="403"/>
        <v>285.56955466140079</v>
      </c>
      <c r="S2600">
        <f t="shared" si="404"/>
        <v>1.1913206667630813</v>
      </c>
      <c r="T2600">
        <f t="shared" si="405"/>
        <v>0.20000480001920007</v>
      </c>
      <c r="U2600">
        <f t="shared" si="406"/>
        <v>1.3319567823056528</v>
      </c>
      <c r="V2600">
        <f t="shared" si="407"/>
        <v>13.405665006749121</v>
      </c>
      <c r="W2600">
        <f t="shared" si="401"/>
        <v>5.5908045383467143E-2</v>
      </c>
      <c r="X2600">
        <f t="shared" si="408"/>
        <v>99.730725482157212</v>
      </c>
      <c r="Z2600">
        <f t="shared" si="402"/>
        <v>0.6087849981672786</v>
      </c>
      <c r="AA2600" s="3">
        <f t="shared" si="409"/>
        <v>5.6351687818464599E-2</v>
      </c>
    </row>
    <row r="2601" spans="1:27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10.380965641163012</v>
      </c>
      <c r="J2601" s="5">
        <v>260.00232325722504</v>
      </c>
      <c r="K2601" s="5" cm="1">
        <f t="array" ref="K2601">[2]!PropsSI("H","P",(I2601+1)*100*1000,"T",J2601+273.15,"WATER")/1000</f>
        <v>2960.3394859702094</v>
      </c>
      <c r="L2601" s="5" cm="1">
        <f t="array" ref="L2601">[2]!PropsSI("S","P",(I2601+1)*100*1000,"T",J2601+273.15,"WATER")/1000</f>
        <v>6.901593997931859</v>
      </c>
      <c r="M2601" s="5" cm="1">
        <f t="array" ref="M2601">[2]!PropsSI("H","P",(I2601+1)*100*1000,"S",E2601*1000,"WATER")/1000</f>
        <v>2836.1800469788559</v>
      </c>
      <c r="N2601" s="5" cm="1">
        <f t="array" ref="N2601">[2]!PropsSI("T","P",(I2601+1)*100*1000,"Q",1,"WATER")-273.15</f>
        <v>185.57724577707455</v>
      </c>
      <c r="P2601">
        <f t="shared" si="400"/>
        <v>10.095622626885365</v>
      </c>
      <c r="R2601">
        <f t="shared" si="403"/>
        <v>287.92676314973585</v>
      </c>
      <c r="S2601">
        <f t="shared" si="404"/>
        <v>1.1916204724762549</v>
      </c>
      <c r="T2601">
        <f t="shared" si="405"/>
        <v>0.20000480001920007</v>
      </c>
      <c r="U2601">
        <f t="shared" si="406"/>
        <v>1.3244169295775043</v>
      </c>
      <c r="V2601">
        <f t="shared" si="407"/>
        <v>13.32977910623303</v>
      </c>
      <c r="W2601">
        <f t="shared" si="401"/>
        <v>5.57206956966474E-2</v>
      </c>
      <c r="X2601">
        <f t="shared" si="408"/>
        <v>100.79963078788694</v>
      </c>
      <c r="Z2601">
        <f t="shared" si="402"/>
        <v>0.6093129656992271</v>
      </c>
      <c r="AA2601" s="3">
        <f t="shared" si="409"/>
        <v>5.6165806371894646E-2</v>
      </c>
    </row>
    <row r="2602" spans="1:27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10.381136690091916</v>
      </c>
      <c r="J2602" s="5">
        <v>260.96107914138236</v>
      </c>
      <c r="K2602" s="5" cm="1">
        <f t="array" ref="K2602">[2]!PropsSI("H","P",(I2602+1)*100*1000,"T",J2602+273.15,"WATER")/1000</f>
        <v>2962.471953239296</v>
      </c>
      <c r="L2602" s="5" cm="1">
        <f t="array" ref="L2602">[2]!PropsSI("S","P",(I2602+1)*100*1000,"T",J2602+273.15,"WATER")/1000</f>
        <v>6.905583467103332</v>
      </c>
      <c r="M2602" s="5" cm="1">
        <f t="array" ref="M2602">[2]!PropsSI("H","P",(I2602+1)*100*1000,"S",E2602*1000,"WATER")/1000</f>
        <v>2839.1090898859711</v>
      </c>
      <c r="N2602" s="5" cm="1">
        <f t="array" ref="N2602">[2]!PropsSI("T","P",(I2602+1)*100*1000,"Q",1,"WATER")-273.15</f>
        <v>185.57791714880858</v>
      </c>
      <c r="P2602">
        <f t="shared" si="400"/>
        <v>10.101566347246719</v>
      </c>
      <c r="R2602">
        <f t="shared" si="403"/>
        <v>285.8061780696782</v>
      </c>
      <c r="S2602">
        <f t="shared" si="404"/>
        <v>1.1913507621280111</v>
      </c>
      <c r="T2602">
        <f t="shared" si="405"/>
        <v>0.20000480001920007</v>
      </c>
      <c r="U2602">
        <f t="shared" si="406"/>
        <v>1.328765656824463</v>
      </c>
      <c r="V2602">
        <f t="shared" si="407"/>
        <v>13.373547478790531</v>
      </c>
      <c r="W2602">
        <f t="shared" si="401"/>
        <v>5.6126817894100837E-2</v>
      </c>
      <c r="X2602">
        <f t="shared" si="408"/>
        <v>100.91085533788012</v>
      </c>
      <c r="Z2602">
        <f t="shared" si="402"/>
        <v>0.61021928818182836</v>
      </c>
      <c r="AA2602" s="3">
        <f t="shared" si="409"/>
        <v>5.6568757949112987E-2</v>
      </c>
    </row>
    <row r="2603" spans="1:27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10.381090907960472</v>
      </c>
      <c r="J2603" s="5">
        <v>260.93441439844059</v>
      </c>
      <c r="K2603" s="5" cm="1">
        <f t="array" ref="K2603">[2]!PropsSI("H","P",(I2603+1)*100*1000,"T",J2603+273.15,"WATER")/1000</f>
        <v>2962.4128158525746</v>
      </c>
      <c r="L2603" s="5" cm="1">
        <f t="array" ref="L2603">[2]!PropsSI("S","P",(I2603+1)*100*1000,"T",J2603+273.15,"WATER")/1000</f>
        <v>6.9054745295182993</v>
      </c>
      <c r="M2603" s="5" cm="1">
        <f t="array" ref="M2603">[2]!PropsSI("H","P",(I2603+1)*100*1000,"S",E2603*1000,"WATER")/1000</f>
        <v>2838.1573087024863</v>
      </c>
      <c r="N2603" s="5" cm="1">
        <f t="array" ref="N2603">[2]!PropsSI("T","P",(I2603+1)*100*1000,"Q",1,"WATER")-273.15</f>
        <v>185.57773745346452</v>
      </c>
      <c r="P2603">
        <f t="shared" si="400"/>
        <v>10.063897866743112</v>
      </c>
      <c r="R2603">
        <f t="shared" si="403"/>
        <v>287.14182679979518</v>
      </c>
      <c r="S2603">
        <f t="shared" si="404"/>
        <v>1.1915206389641346</v>
      </c>
      <c r="T2603">
        <f t="shared" si="405"/>
        <v>0.20000480001920007</v>
      </c>
      <c r="U2603">
        <f t="shared" si="406"/>
        <v>1.3273446997591507</v>
      </c>
      <c r="V2603">
        <f t="shared" si="407"/>
        <v>13.359246058009015</v>
      </c>
      <c r="W2603">
        <f t="shared" si="401"/>
        <v>5.5719808108513201E-2</v>
      </c>
      <c r="X2603">
        <f t="shared" si="408"/>
        <v>100.163628053335</v>
      </c>
      <c r="Z2603">
        <f t="shared" si="402"/>
        <v>0.60880664327573131</v>
      </c>
      <c r="AA2603" s="3">
        <f t="shared" si="409"/>
        <v>5.6164925762645791E-2</v>
      </c>
    </row>
    <row r="2604" spans="1:27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10.381645880293362</v>
      </c>
      <c r="J2604" s="5">
        <v>260.04749664532835</v>
      </c>
      <c r="K2604" s="5" cm="1">
        <f t="array" ref="K2604">[2]!PropsSI("H","P",(I2604+1)*100*1000,"T",J2604+273.15,"WATER")/1000</f>
        <v>2960.4376570863578</v>
      </c>
      <c r="L2604" s="5" cm="1">
        <f t="array" ref="L2604">[2]!PropsSI("S","P",(I2604+1)*100*1000,"T",J2604+273.15,"WATER")/1000</f>
        <v>6.9017515901938529</v>
      </c>
      <c r="M2604" s="5" cm="1">
        <f t="array" ref="M2604">[2]!PropsSI("H","P",(I2604+1)*100*1000,"S",E2604*1000,"WATER")/1000</f>
        <v>2836.3400104479283</v>
      </c>
      <c r="N2604" s="5" cm="1">
        <f t="array" ref="N2604">[2]!PropsSI("T","P",(I2604+1)*100*1000,"Q",1,"WATER")-273.15</f>
        <v>185.57991568741306</v>
      </c>
      <c r="P2604">
        <f t="shared" si="400"/>
        <v>9.9651274229649793</v>
      </c>
      <c r="R2604">
        <f t="shared" si="403"/>
        <v>286.54583969467888</v>
      </c>
      <c r="S2604">
        <f t="shared" si="404"/>
        <v>1.1914448372945006</v>
      </c>
      <c r="T2604">
        <f t="shared" si="405"/>
        <v>0.20000480001920007</v>
      </c>
      <c r="U2604">
        <f t="shared" si="406"/>
        <v>1.3246512127267991</v>
      </c>
      <c r="V2604">
        <f t="shared" si="407"/>
        <v>13.332137081700319</v>
      </c>
      <c r="W2604">
        <f t="shared" si="401"/>
        <v>5.533658204129082E-2</v>
      </c>
      <c r="X2604">
        <f t="shared" si="408"/>
        <v>98.203954510855041</v>
      </c>
      <c r="Z2604">
        <f t="shared" si="402"/>
        <v>0.60769504706667021</v>
      </c>
      <c r="AA2604" s="3">
        <f t="shared" si="409"/>
        <v>5.5784733327650174E-2</v>
      </c>
    </row>
    <row r="2605" spans="1:27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10.382651261467473</v>
      </c>
      <c r="J2605" s="5">
        <v>261.1298913188715</v>
      </c>
      <c r="K2605" s="5" cm="1">
        <f t="array" ref="K2605">[2]!PropsSI("H","P",(I2605+1)*100*1000,"T",J2605+273.15,"WATER")/1000</f>
        <v>2962.842063855735</v>
      </c>
      <c r="L2605" s="5" cm="1">
        <f t="array" ref="L2605">[2]!PropsSI("S","P",(I2605+1)*100*1000,"T",J2605+273.15,"WATER")/1000</f>
        <v>6.9062172117217893</v>
      </c>
      <c r="M2605" s="5" cm="1">
        <f t="array" ref="M2605">[2]!PropsSI("H","P",(I2605+1)*100*1000,"S",E2605*1000,"WATER")/1000</f>
        <v>2841.5867289301441</v>
      </c>
      <c r="N2605" s="5" cm="1">
        <f t="array" ref="N2605">[2]!PropsSI("T","P",(I2605+1)*100*1000,"Q",1,"WATER")-273.15</f>
        <v>185.58386153734648</v>
      </c>
      <c r="P2605">
        <f t="shared" si="400"/>
        <v>10.484514163040203</v>
      </c>
      <c r="R2605">
        <f t="shared" si="403"/>
        <v>285.25372804773843</v>
      </c>
      <c r="S2605">
        <f t="shared" si="404"/>
        <v>1.1912804977989795</v>
      </c>
      <c r="T2605">
        <f t="shared" si="405"/>
        <v>0.20000480001920007</v>
      </c>
      <c r="U2605">
        <f t="shared" si="406"/>
        <v>1.3323928416812254</v>
      </c>
      <c r="V2605">
        <f t="shared" si="407"/>
        <v>13.410053787218303</v>
      </c>
      <c r="W2605">
        <f t="shared" si="401"/>
        <v>5.8049478907576967E-2</v>
      </c>
      <c r="X2605">
        <f t="shared" si="408"/>
        <v>108.71116580946484</v>
      </c>
      <c r="Z2605">
        <f t="shared" si="402"/>
        <v>0.61718127787125032</v>
      </c>
      <c r="AA2605" s="3">
        <f t="shared" si="409"/>
        <v>5.8476997437860022E-2</v>
      </c>
    </row>
    <row r="2606" spans="1:27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10.382576992228881</v>
      </c>
      <c r="J2606" s="5">
        <v>260.6320782425056</v>
      </c>
      <c r="K2606" s="5" cm="1">
        <f t="array" ref="K2606">[2]!PropsSI("H","P",(I2606+1)*100*1000,"T",J2606+273.15,"WATER")/1000</f>
        <v>2961.7352035010267</v>
      </c>
      <c r="L2606" s="5" cm="1">
        <f t="array" ref="L2606">[2]!PropsSI("S","P",(I2606+1)*100*1000,"T",J2606+273.15,"WATER")/1000</f>
        <v>6.9041474569174204</v>
      </c>
      <c r="M2606" s="5" cm="1">
        <f t="array" ref="M2606">[2]!PropsSI("H","P",(I2606+1)*100*1000,"S",E2606*1000,"WATER")/1000</f>
        <v>2839.1205199073952</v>
      </c>
      <c r="N2606" s="5" cm="1">
        <f t="array" ref="N2606">[2]!PropsSI("T","P",(I2606+1)*100*1000,"Q",1,"WATER")-273.15</f>
        <v>185.58357005997823</v>
      </c>
      <c r="P2606">
        <f t="shared" si="400"/>
        <v>10.418280468143294</v>
      </c>
      <c r="R2606">
        <f t="shared" si="403"/>
        <v>287.57710676312757</v>
      </c>
      <c r="S2606">
        <f t="shared" si="404"/>
        <v>1.191576000812899</v>
      </c>
      <c r="T2606">
        <f t="shared" si="405"/>
        <v>0.20000480001920007</v>
      </c>
      <c r="U2606">
        <f t="shared" si="406"/>
        <v>1.3287228685867285</v>
      </c>
      <c r="V2606">
        <f t="shared" si="407"/>
        <v>13.373116830597652</v>
      </c>
      <c r="W2606">
        <f t="shared" si="401"/>
        <v>5.7316142744212185E-2</v>
      </c>
      <c r="X2606">
        <f t="shared" si="408"/>
        <v>107.34958175219244</v>
      </c>
      <c r="Z2606">
        <f t="shared" si="402"/>
        <v>0.61495646731725817</v>
      </c>
      <c r="AA2606" s="3">
        <f t="shared" si="409"/>
        <v>5.7749050296314317E-2</v>
      </c>
    </row>
    <row r="2607" spans="1:27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10.382058407909982</v>
      </c>
      <c r="J2607" s="5">
        <v>260.0588951782662</v>
      </c>
      <c r="K2607" s="5" cm="1">
        <f t="array" ref="K2607">[2]!PropsSI("H","P",(I2607+1)*100*1000,"T",J2607+273.15,"WATER")/1000</f>
        <v>2960.4615857824119</v>
      </c>
      <c r="L2607" s="5" cm="1">
        <f t="array" ref="L2607">[2]!PropsSI("S","P",(I2607+1)*100*1000,"T",J2607+273.15,"WATER")/1000</f>
        <v>6.9017803771392048</v>
      </c>
      <c r="M2607" s="5" cm="1">
        <f t="array" ref="M2607">[2]!PropsSI("H","P",(I2607+1)*100*1000,"S",E2607*1000,"WATER")/1000</f>
        <v>2838.8394152704809</v>
      </c>
      <c r="N2607" s="5" cm="1">
        <f t="array" ref="N2607">[2]!PropsSI("T","P",(I2607+1)*100*1000,"Q",1,"WATER")-273.15</f>
        <v>185.58153478014771</v>
      </c>
      <c r="P2607">
        <f t="shared" si="400"/>
        <v>10.532354583768127</v>
      </c>
      <c r="R2607">
        <f t="shared" si="403"/>
        <v>287.13828999201428</v>
      </c>
      <c r="S2607">
        <f t="shared" si="404"/>
        <v>1.1915201891290079</v>
      </c>
      <c r="T2607">
        <f t="shared" si="405"/>
        <v>0.20000480001920007</v>
      </c>
      <c r="U2607">
        <f t="shared" si="406"/>
        <v>1.3283266489316068</v>
      </c>
      <c r="V2607">
        <f t="shared" si="407"/>
        <v>13.369129022557471</v>
      </c>
      <c r="W2607">
        <f t="shared" si="401"/>
        <v>5.7922903430834567E-2</v>
      </c>
      <c r="X2607">
        <f t="shared" si="408"/>
        <v>109.71371902605352</v>
      </c>
      <c r="Z2607">
        <f t="shared" si="402"/>
        <v>0.61737549761328192</v>
      </c>
      <c r="AA2607" s="3">
        <f t="shared" si="409"/>
        <v>5.8351342587355658E-2</v>
      </c>
    </row>
    <row r="2608" spans="1:27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10.381031010854487</v>
      </c>
      <c r="J2608" s="5">
        <v>258.45444843522398</v>
      </c>
      <c r="K2608" s="5" cm="1">
        <f t="array" ref="K2608">[2]!PropsSI("H","P",(I2608+1)*100*1000,"T",J2608+273.15,"WATER")/1000</f>
        <v>2956.8910543628899</v>
      </c>
      <c r="L2608" s="5" cm="1">
        <f t="array" ref="L2608">[2]!PropsSI("S","P",(I2608+1)*100*1000,"T",J2608+273.15,"WATER")/1000</f>
        <v>6.8951140343734636</v>
      </c>
      <c r="M2608" s="5" cm="1">
        <f t="array" ref="M2608">[2]!PropsSI("H","P",(I2608+1)*100*1000,"S",E2608*1000,"WATER")/1000</f>
        <v>2838.6135240907788</v>
      </c>
      <c r="N2608" s="5" cm="1">
        <f t="array" ref="N2608">[2]!PropsSI("T","P",(I2608+1)*100*1000,"Q",1,"WATER")-273.15</f>
        <v>185.57750235584081</v>
      </c>
      <c r="P2608">
        <f t="shared" si="400"/>
        <v>10.963964503685059</v>
      </c>
      <c r="R2608">
        <f t="shared" si="403"/>
        <v>285.68601039178014</v>
      </c>
      <c r="S2608">
        <f t="shared" si="404"/>
        <v>1.1913354783902548</v>
      </c>
      <c r="T2608">
        <f t="shared" si="405"/>
        <v>0.20000480001920007</v>
      </c>
      <c r="U2608">
        <f t="shared" si="406"/>
        <v>1.3280375238984001</v>
      </c>
      <c r="V2608">
        <f t="shared" si="407"/>
        <v>13.36621908329238</v>
      </c>
      <c r="W2608">
        <f t="shared" si="401"/>
        <v>6.020573805687867E-2</v>
      </c>
      <c r="X2608">
        <f t="shared" si="408"/>
        <v>118.89195521901335</v>
      </c>
      <c r="Z2608">
        <f t="shared" si="402"/>
        <v>0.62592489054119649</v>
      </c>
      <c r="AA2608" s="3">
        <f t="shared" si="409"/>
        <v>6.061815575072612E-2</v>
      </c>
    </row>
    <row r="2609" spans="1:27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10.392481819157465</v>
      </c>
      <c r="J2609" s="5">
        <v>259.19145486178093</v>
      </c>
      <c r="K2609" s="5" cm="1">
        <f t="array" ref="K2609">[2]!PropsSI("H","P",(I2609+1)*100*1000,"T",J2609+273.15,"WATER")/1000</f>
        <v>2958.4932786682334</v>
      </c>
      <c r="L2609" s="5" cm="1">
        <f t="array" ref="L2609">[2]!PropsSI("S","P",(I2609+1)*100*1000,"T",J2609+273.15,"WATER")/1000</f>
        <v>6.8976796332414914</v>
      </c>
      <c r="M2609" s="5" cm="1">
        <f t="array" ref="M2609">[2]!PropsSI("H","P",(I2609+1)*100*1000,"S",E2609*1000,"WATER")/1000</f>
        <v>2839.7048214117767</v>
      </c>
      <c r="N2609" s="5" cm="1">
        <f t="array" ref="N2609">[2]!PropsSI("T","P",(I2609+1)*100*1000,"Q",1,"WATER")-273.15</f>
        <v>185.62242941251782</v>
      </c>
      <c r="P2609">
        <f t="shared" si="400"/>
        <v>10.922564920447401</v>
      </c>
      <c r="R2609">
        <f t="shared" si="403"/>
        <v>285.86880331432019</v>
      </c>
      <c r="S2609">
        <f t="shared" si="404"/>
        <v>1.1913587272300483</v>
      </c>
      <c r="T2609">
        <f t="shared" si="405"/>
        <v>0.20000480001920007</v>
      </c>
      <c r="U2609">
        <f t="shared" si="406"/>
        <v>1.3293390184165048</v>
      </c>
      <c r="V2609">
        <f t="shared" si="407"/>
        <v>13.379318156587864</v>
      </c>
      <c r="W2609">
        <f t="shared" si="401"/>
        <v>5.9986138253451636E-2</v>
      </c>
      <c r="X2609">
        <f t="shared" si="408"/>
        <v>117.99561779937019</v>
      </c>
      <c r="Z2609">
        <f t="shared" si="402"/>
        <v>0.62491676412965547</v>
      </c>
      <c r="AA2609" s="3">
        <f t="shared" si="409"/>
        <v>6.0400045228281088E-2</v>
      </c>
    </row>
    <row r="2610" spans="1:27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10.386980121105312</v>
      </c>
      <c r="J2610" s="5">
        <v>261.31310312142523</v>
      </c>
      <c r="K2610" s="5" cm="1">
        <f t="array" ref="K2610">[2]!PropsSI("H","P",(I2610+1)*100*1000,"T",J2610+273.15,"WATER")/1000</f>
        <v>2963.2343876441614</v>
      </c>
      <c r="L2610" s="5" cm="1">
        <f t="array" ref="L2610">[2]!PropsSI("S","P",(I2610+1)*100*1000,"T",J2610+273.15,"WATER")/1000</f>
        <v>6.9067825300025429</v>
      </c>
      <c r="M2610" s="5" cm="1">
        <f t="array" ref="M2610">[2]!PropsSI("H","P",(I2610+1)*100*1000,"S",E2610*1000,"WATER")/1000</f>
        <v>2838.79128590142</v>
      </c>
      <c r="N2610" s="5" cm="1">
        <f t="array" ref="N2610">[2]!PropsSI("T","P",(I2610+1)*100*1000,"Q",1,"WATER")-273.15</f>
        <v>185.60084801876451</v>
      </c>
      <c r="P2610">
        <f t="shared" si="400"/>
        <v>10.105821813720194</v>
      </c>
      <c r="R2610">
        <f t="shared" si="403"/>
        <v>287.65981527614753</v>
      </c>
      <c r="S2610">
        <f t="shared" si="404"/>
        <v>1.191586520240796</v>
      </c>
      <c r="T2610">
        <f t="shared" si="405"/>
        <v>0.20000480001920007</v>
      </c>
      <c r="U2610">
        <f t="shared" si="406"/>
        <v>1.3281165340243106</v>
      </c>
      <c r="V2610">
        <f t="shared" si="407"/>
        <v>13.367014291736204</v>
      </c>
      <c r="W2610">
        <f t="shared" si="401"/>
        <v>5.5836022612122685E-2</v>
      </c>
      <c r="X2610">
        <f t="shared" si="408"/>
        <v>101.00221440147412</v>
      </c>
      <c r="Z2610">
        <f t="shared" si="402"/>
        <v>0.60914874282690112</v>
      </c>
      <c r="AA2610" s="3">
        <f t="shared" si="409"/>
        <v>5.6280228343616234E-2</v>
      </c>
    </row>
    <row r="2611" spans="1:27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10.389021643832439</v>
      </c>
      <c r="J2611" s="5">
        <v>259.44735381943656</v>
      </c>
      <c r="K2611" s="5" cm="1">
        <f t="array" ref="K2611">[2]!PropsSI("H","P",(I2611+1)*100*1000,"T",J2611+273.15,"WATER")/1000</f>
        <v>2959.075522873653</v>
      </c>
      <c r="L2611" s="5" cm="1">
        <f t="array" ref="L2611">[2]!PropsSI("S","P",(I2611+1)*100*1000,"T",J2611+273.15,"WATER")/1000</f>
        <v>6.8989079326072753</v>
      </c>
      <c r="M2611" s="5" cm="1">
        <f t="array" ref="M2611">[2]!PropsSI("H","P",(I2611+1)*100*1000,"S",E2611*1000,"WATER")/1000</f>
        <v>2837.7134035165864</v>
      </c>
      <c r="N2611" s="5" cm="1">
        <f t="array" ref="N2611">[2]!PropsSI("T","P",(I2611+1)*100*1000,"Q",1,"WATER")-273.15</f>
        <v>185.6088572116239</v>
      </c>
      <c r="P2611">
        <f t="shared" si="400"/>
        <v>10.306859121683607</v>
      </c>
      <c r="R2611">
        <f t="shared" si="403"/>
        <v>285.07088139783536</v>
      </c>
      <c r="S2611">
        <f t="shared" si="404"/>
        <v>1.1912572421257768</v>
      </c>
      <c r="T2611">
        <f t="shared" si="405"/>
        <v>0.20000480001920007</v>
      </c>
      <c r="U2611">
        <f t="shared" si="406"/>
        <v>1.3264990856968224</v>
      </c>
      <c r="V2611">
        <f t="shared" si="407"/>
        <v>13.350735257211905</v>
      </c>
      <c r="W2611">
        <f t="shared" si="401"/>
        <v>5.7204346947854728E-2</v>
      </c>
      <c r="X2611">
        <f t="shared" si="408"/>
        <v>105.05542300126341</v>
      </c>
      <c r="Z2611">
        <f t="shared" si="402"/>
        <v>0.61489501989307971</v>
      </c>
      <c r="AA2611" s="3">
        <f t="shared" si="409"/>
        <v>5.7638087915057576E-2</v>
      </c>
    </row>
    <row r="2612" spans="1:27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10.388581628578395</v>
      </c>
      <c r="J2612" s="5">
        <v>260.0782921635913</v>
      </c>
      <c r="K2612" s="5" cm="1">
        <f t="array" ref="K2612">[2]!PropsSI("H","P",(I2612+1)*100*1000,"T",J2612+273.15,"WATER")/1000</f>
        <v>2960.4819549275885</v>
      </c>
      <c r="L2612" s="5" cm="1">
        <f t="array" ref="L2612">[2]!PropsSI("S","P",(I2612+1)*100*1000,"T",J2612+273.15,"WATER")/1000</f>
        <v>6.9015642239950754</v>
      </c>
      <c r="M2612" s="5" cm="1">
        <f t="array" ref="M2612">[2]!PropsSI("H","P",(I2612+1)*100*1000,"S",E2612*1000,"WATER")/1000</f>
        <v>2839.1744335231174</v>
      </c>
      <c r="N2612" s="5" cm="1">
        <f t="array" ref="N2612">[2]!PropsSI("T","P",(I2612+1)*100*1000,"Q",1,"WATER")-273.15</f>
        <v>185.60713106259715</v>
      </c>
      <c r="P2612">
        <f t="shared" si="400"/>
        <v>10.35723028780432</v>
      </c>
      <c r="R2612">
        <f t="shared" si="403"/>
        <v>284.97918630586435</v>
      </c>
      <c r="S2612">
        <f t="shared" si="404"/>
        <v>1.1912455797240082</v>
      </c>
      <c r="T2612">
        <f t="shared" si="405"/>
        <v>0.20000480001920007</v>
      </c>
      <c r="U2612">
        <f t="shared" si="406"/>
        <v>1.3286708607644655</v>
      </c>
      <c r="V2612">
        <f t="shared" si="407"/>
        <v>13.372593390609019</v>
      </c>
      <c r="W2612">
        <f t="shared" si="401"/>
        <v>5.7471918862231526E-2</v>
      </c>
      <c r="X2612">
        <f t="shared" si="408"/>
        <v>106.08502245859259</v>
      </c>
      <c r="Z2612">
        <f t="shared" si="402"/>
        <v>0.61557377328659324</v>
      </c>
      <c r="AA2612" s="3">
        <f t="shared" si="409"/>
        <v>5.79036704216397E-2</v>
      </c>
    </row>
    <row r="2613" spans="1:27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10.390944550690827</v>
      </c>
      <c r="J2613" s="5">
        <v>261.74534515677442</v>
      </c>
      <c r="K2613" s="5" cm="1">
        <f t="array" ref="K2613">[2]!PropsSI("H","P",(I2613+1)*100*1000,"T",J2613+273.15,"WATER")/1000</f>
        <v>2964.1814153647433</v>
      </c>
      <c r="L2613" s="5" cm="1">
        <f t="array" ref="L2613">[2]!PropsSI("S","P",(I2613+1)*100*1000,"T",J2613+273.15,"WATER")/1000</f>
        <v>6.908399137192835</v>
      </c>
      <c r="M2613" s="5" cm="1">
        <f t="array" ref="M2613">[2]!PropsSI("H","P",(I2613+1)*100*1000,"S",E2613*1000,"WATER")/1000</f>
        <v>2839.5623466943653</v>
      </c>
      <c r="N2613" s="5" cm="1">
        <f t="array" ref="N2613">[2]!PropsSI("T","P",(I2613+1)*100*1000,"Q",1,"WATER")-273.15</f>
        <v>185.61640002620504</v>
      </c>
      <c r="P2613">
        <f t="shared" si="400"/>
        <v>9.9967751260576421</v>
      </c>
      <c r="R2613">
        <f t="shared" si="403"/>
        <v>286.67690470182953</v>
      </c>
      <c r="S2613">
        <f t="shared" si="404"/>
        <v>1.1914615070282706</v>
      </c>
      <c r="T2613">
        <f t="shared" si="405"/>
        <v>0.20000480001920007</v>
      </c>
      <c r="U2613">
        <f t="shared" si="406"/>
        <v>1.3291605115097886</v>
      </c>
      <c r="V2613">
        <f t="shared" si="407"/>
        <v>13.377521548901621</v>
      </c>
      <c r="W2613">
        <f t="shared" si="401"/>
        <v>5.549280860969099E-2</v>
      </c>
      <c r="X2613">
        <f t="shared" si="408"/>
        <v>98.829094115203318</v>
      </c>
      <c r="Z2613">
        <f t="shared" si="402"/>
        <v>0.60756262451816145</v>
      </c>
      <c r="AA2613" s="3">
        <f t="shared" si="409"/>
        <v>5.5939718261313054E-2</v>
      </c>
    </row>
    <row r="2614" spans="1:27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10.389043518066407</v>
      </c>
      <c r="J2614" s="5">
        <v>260.5504117459792</v>
      </c>
      <c r="K2614" s="5" cm="1">
        <f t="array" ref="K2614">[2]!PropsSI("H","P",(I2614+1)*100*1000,"T",J2614+273.15,"WATER")/1000</f>
        <v>2961.5310008788229</v>
      </c>
      <c r="L2614" s="5" cm="1">
        <f t="array" ref="L2614">[2]!PropsSI("S","P",(I2614+1)*100*1000,"T",J2614+273.15,"WATER")/1000</f>
        <v>6.9035126966259757</v>
      </c>
      <c r="M2614" s="5" cm="1">
        <f t="array" ref="M2614">[2]!PropsSI("H","P",(I2614+1)*100*1000,"S",E2614*1000,"WATER")/1000</f>
        <v>2838.7319265283509</v>
      </c>
      <c r="N2614" s="5" cm="1">
        <f t="array" ref="N2614">[2]!PropsSI("T","P",(I2614+1)*100*1000,"Q",1,"WATER")-273.15</f>
        <v>185.60894302134562</v>
      </c>
      <c r="P2614">
        <f t="shared" si="400"/>
        <v>10.262631885770755</v>
      </c>
      <c r="R2614">
        <f t="shared" si="403"/>
        <v>286.59426812899591</v>
      </c>
      <c r="S2614">
        <f t="shared" si="404"/>
        <v>1.1914509967502127</v>
      </c>
      <c r="T2614">
        <f t="shared" si="405"/>
        <v>0.20000480001920007</v>
      </c>
      <c r="U2614">
        <f t="shared" si="406"/>
        <v>1.3279857566535662</v>
      </c>
      <c r="V2614">
        <f t="shared" si="407"/>
        <v>13.365698064628875</v>
      </c>
      <c r="W2614">
        <f t="shared" si="401"/>
        <v>5.6747519863103293E-2</v>
      </c>
      <c r="X2614">
        <f t="shared" si="408"/>
        <v>104.16007569027823</v>
      </c>
      <c r="Z2614">
        <f t="shared" si="402"/>
        <v>0.61284030182059657</v>
      </c>
      <c r="AA2614" s="3">
        <f t="shared" si="409"/>
        <v>5.7184699740126542E-2</v>
      </c>
    </row>
    <row r="2615" spans="1:27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10.386430562446622</v>
      </c>
      <c r="J2615" s="5">
        <v>258.53550689588712</v>
      </c>
      <c r="K2615" s="5" cm="1">
        <f t="array" ref="K2615">[2]!PropsSI("H","P",(I2615+1)*100*1000,"T",J2615+273.15,"WATER")/1000</f>
        <v>2957.0526695516351</v>
      </c>
      <c r="L2615" s="5" cm="1">
        <f t="array" ref="L2615">[2]!PropsSI("S","P",(I2615+1)*100*1000,"T",J2615+273.15,"WATER")/1000</f>
        <v>6.8952075605895926</v>
      </c>
      <c r="M2615" s="5" cm="1">
        <f t="array" ref="M2615">[2]!PropsSI("H","P",(I2615+1)*100*1000,"S",E2615*1000,"WATER")/1000</f>
        <v>2836.2866223478877</v>
      </c>
      <c r="N2615" s="5" cm="1">
        <f t="array" ref="N2615">[2]!PropsSI("T","P",(I2615+1)*100*1000,"Q",1,"WATER")-273.15</f>
        <v>185.59869182700692</v>
      </c>
      <c r="P2615">
        <f t="shared" si="400"/>
        <v>10.545052135309859</v>
      </c>
      <c r="R2615">
        <f t="shared" si="403"/>
        <v>286.73861230472397</v>
      </c>
      <c r="S2615">
        <f t="shared" si="404"/>
        <v>1.1914693554184259</v>
      </c>
      <c r="T2615">
        <f t="shared" si="405"/>
        <v>0.20000480001920007</v>
      </c>
      <c r="U2615">
        <f t="shared" si="406"/>
        <v>1.3244413276030313</v>
      </c>
      <c r="V2615">
        <f t="shared" si="407"/>
        <v>13.33002466356746</v>
      </c>
      <c r="W2615">
        <f t="shared" si="401"/>
        <v>5.8026324382104789E-2</v>
      </c>
      <c r="X2615">
        <f t="shared" si="408"/>
        <v>109.97771035906493</v>
      </c>
      <c r="Z2615">
        <f t="shared" si="402"/>
        <v>0.61842329250522687</v>
      </c>
      <c r="AA2615" s="3">
        <f t="shared" si="409"/>
        <v>5.8454011029431902E-2</v>
      </c>
    </row>
    <row r="2616" spans="1:27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10.387221492025644</v>
      </c>
      <c r="J2616" s="5">
        <v>257.44177760701973</v>
      </c>
      <c r="K2616" s="5" cm="1">
        <f t="array" ref="K2616">[2]!PropsSI("H","P",(I2616+1)*100*1000,"T",J2616+273.15,"WATER")/1000</f>
        <v>2954.6099941699235</v>
      </c>
      <c r="L2616" s="5" cm="1">
        <f t="array" ref="L2616">[2]!PropsSI("S","P",(I2616+1)*100*1000,"T",J2616+273.15,"WATER")/1000</f>
        <v>6.8905778016200987</v>
      </c>
      <c r="M2616" s="5" cm="1">
        <f t="array" ref="M2616">[2]!PropsSI("H","P",(I2616+1)*100*1000,"S",E2616*1000,"WATER")/1000</f>
        <v>2833.9306748372092</v>
      </c>
      <c r="N2616" s="5" cm="1">
        <f t="array" ref="N2616">[2]!PropsSI("T","P",(I2616+1)*100*1000,"Q",1,"WATER")-273.15</f>
        <v>185.60179501102658</v>
      </c>
      <c r="P2616">
        <f t="shared" si="400"/>
        <v>10.546890277563923</v>
      </c>
      <c r="R2616">
        <f t="shared" si="403"/>
        <v>287.37890420123711</v>
      </c>
      <c r="S2616">
        <f t="shared" si="404"/>
        <v>1.1915507920709847</v>
      </c>
      <c r="T2616">
        <f t="shared" si="405"/>
        <v>0.20000480001920007</v>
      </c>
      <c r="U2616">
        <f t="shared" si="406"/>
        <v>1.3209317517666912</v>
      </c>
      <c r="V2616">
        <f t="shared" si="407"/>
        <v>13.294702047546606</v>
      </c>
      <c r="W2616">
        <f t="shared" si="401"/>
        <v>5.7902087312843777E-2</v>
      </c>
      <c r="X2616">
        <f t="shared" si="408"/>
        <v>110.01887325522662</v>
      </c>
      <c r="Z2616">
        <f t="shared" si="402"/>
        <v>0.61853606688227036</v>
      </c>
      <c r="AA2616" s="3">
        <f t="shared" si="409"/>
        <v>5.8330678249044823E-2</v>
      </c>
    </row>
    <row r="2617" spans="1:27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10.385167975275264</v>
      </c>
      <c r="J2617" s="5">
        <v>257.98700477577597</v>
      </c>
      <c r="K2617" s="5" cm="1">
        <f t="array" ref="K2617">[2]!PropsSI("H","P",(I2617+1)*100*1000,"T",J2617+273.15,"WATER")/1000</f>
        <v>2955.83393135811</v>
      </c>
      <c r="L2617" s="5" cm="1">
        <f t="array" ref="L2617">[2]!PropsSI("S","P",(I2617+1)*100*1000,"T",J2617+273.15,"WATER")/1000</f>
        <v>6.892963361297503</v>
      </c>
      <c r="M2617" s="5" cm="1">
        <f t="array" ref="M2617">[2]!PropsSI("H","P",(I2617+1)*100*1000,"S",E2617*1000,"WATER")/1000</f>
        <v>2835.0657348412856</v>
      </c>
      <c r="N2617" s="5" cm="1">
        <f t="array" ref="N2617">[2]!PropsSI("T","P",(I2617+1)*100*1000,"Q",1,"WATER")-273.15</f>
        <v>185.59373776047858</v>
      </c>
      <c r="P2617">
        <f t="shared" si="400"/>
        <v>10.439765156539201</v>
      </c>
      <c r="R2617">
        <f t="shared" si="403"/>
        <v>286.17044350218117</v>
      </c>
      <c r="S2617">
        <f t="shared" si="404"/>
        <v>1.191397091868599</v>
      </c>
      <c r="T2617">
        <f t="shared" si="405"/>
        <v>0.20000480001920007</v>
      </c>
      <c r="U2617">
        <f t="shared" si="406"/>
        <v>1.3226779651266143</v>
      </c>
      <c r="V2617">
        <f t="shared" si="407"/>
        <v>13.312277055718351</v>
      </c>
      <c r="W2617">
        <f t="shared" si="401"/>
        <v>5.7617985658338651E-2</v>
      </c>
      <c r="X2617">
        <f t="shared" si="408"/>
        <v>107.78897987782948</v>
      </c>
      <c r="Z2617">
        <f t="shared" si="402"/>
        <v>0.61714924742357102</v>
      </c>
      <c r="AA2617" s="3">
        <f t="shared" si="409"/>
        <v>5.8048658829846035E-2</v>
      </c>
    </row>
    <row r="2618" spans="1:27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10.383755086630616</v>
      </c>
      <c r="J2618" s="5">
        <v>259.67450416798943</v>
      </c>
      <c r="K2618" s="5" cm="1">
        <f t="array" ref="K2618">[2]!PropsSI("H","P",(I2618+1)*100*1000,"T",J2618+273.15,"WATER")/1000</f>
        <v>2959.5998858893308</v>
      </c>
      <c r="L2618" s="5" cm="1">
        <f t="array" ref="L2618">[2]!PropsSI("S","P",(I2618+1)*100*1000,"T",J2618+273.15,"WATER")/1000</f>
        <v>6.9000975626301084</v>
      </c>
      <c r="M2618" s="5" cm="1">
        <f t="array" ref="M2618">[2]!PropsSI("H","P",(I2618+1)*100*1000,"S",E2618*1000,"WATER")/1000</f>
        <v>2837.7622701090645</v>
      </c>
      <c r="N2618" s="5" cm="1">
        <f t="array" ref="N2618">[2]!PropsSI("T","P",(I2618+1)*100*1000,"Q",1,"WATER")-273.15</f>
        <v>185.58819343824251</v>
      </c>
      <c r="P2618">
        <f t="shared" si="400"/>
        <v>10.321158545369331</v>
      </c>
      <c r="R2618">
        <f t="shared" si="403"/>
        <v>285.90455772278472</v>
      </c>
      <c r="S2618">
        <f t="shared" si="404"/>
        <v>1.1913632747174605</v>
      </c>
      <c r="T2618">
        <f t="shared" si="405"/>
        <v>0.20000480001920007</v>
      </c>
      <c r="U2618">
        <f t="shared" si="406"/>
        <v>1.3267035549034731</v>
      </c>
      <c r="V2618">
        <f t="shared" si="407"/>
        <v>13.352793166090754</v>
      </c>
      <c r="W2618">
        <f t="shared" si="401"/>
        <v>5.7131098316824683E-2</v>
      </c>
      <c r="X2618">
        <f t="shared" si="408"/>
        <v>105.35025943384717</v>
      </c>
      <c r="Z2618">
        <f t="shared" si="402"/>
        <v>0.61457285530966499</v>
      </c>
      <c r="AA2618" s="3">
        <f t="shared" si="409"/>
        <v>5.7565387066953688E-2</v>
      </c>
    </row>
    <row r="2619" spans="1:27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10.384831988114042</v>
      </c>
      <c r="J2619" s="5">
        <v>258.96444967421041</v>
      </c>
      <c r="K2619" s="5" cm="1">
        <f t="array" ref="K2619">[2]!PropsSI("H","P",(I2619+1)*100*1000,"T",J2619+273.15,"WATER")/1000</f>
        <v>2958.014401436224</v>
      </c>
      <c r="L2619" s="5" cm="1">
        <f t="array" ref="L2619">[2]!PropsSI("S","P",(I2619+1)*100*1000,"T",J2619+273.15,"WATER")/1000</f>
        <v>6.8970779711300674</v>
      </c>
      <c r="M2619" s="5" cm="1">
        <f t="array" ref="M2619">[2]!PropsSI("H","P",(I2619+1)*100*1000,"S",E2619*1000,"WATER")/1000</f>
        <v>2836.5933484079574</v>
      </c>
      <c r="N2619" s="5" cm="1">
        <f t="array" ref="N2619">[2]!PropsSI("T","P",(I2619+1)*100*1000,"Q",1,"WATER")-273.15</f>
        <v>185.592419360816</v>
      </c>
      <c r="P2619">
        <f t="shared" si="400"/>
        <v>10.489979650930586</v>
      </c>
      <c r="R2619">
        <f t="shared" si="403"/>
        <v>287.17144686252965</v>
      </c>
      <c r="S2619">
        <f t="shared" si="404"/>
        <v>1.1915244062439814</v>
      </c>
      <c r="T2619">
        <f t="shared" si="405"/>
        <v>0.20000480001920007</v>
      </c>
      <c r="U2619">
        <f t="shared" si="406"/>
        <v>1.3249324812789667</v>
      </c>
      <c r="V2619">
        <f t="shared" si="407"/>
        <v>13.334967948315052</v>
      </c>
      <c r="W2619">
        <f t="shared" si="401"/>
        <v>5.7696723542709223E-2</v>
      </c>
      <c r="X2619">
        <f t="shared" si="408"/>
        <v>108.83252707706858</v>
      </c>
      <c r="Z2619">
        <f t="shared" si="402"/>
        <v>0.61707391742338458</v>
      </c>
      <c r="AA2619" s="3">
        <f t="shared" si="409"/>
        <v>5.8126817620168671E-2</v>
      </c>
    </row>
    <row r="2620" spans="1:27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10.384334723578558</v>
      </c>
      <c r="J2620" s="5">
        <v>259.17153701763743</v>
      </c>
      <c r="K2620" s="5" cm="1">
        <f t="array" ref="K2620">[2]!PropsSI("H","P",(I2620+1)*100*1000,"T",J2620+273.15,"WATER")/1000</f>
        <v>2958.4775778978496</v>
      </c>
      <c r="L2620" s="5" cm="1">
        <f t="array" ref="L2620">[2]!PropsSI("S","P",(I2620+1)*100*1000,"T",J2620+273.15,"WATER")/1000</f>
        <v>6.897967631487389</v>
      </c>
      <c r="M2620" s="5" cm="1">
        <f t="array" ref="M2620">[2]!PropsSI("H","P",(I2620+1)*100*1000,"S",E2620*1000,"WATER")/1000</f>
        <v>2837.3467965866043</v>
      </c>
      <c r="N2620" s="5" cm="1">
        <f t="array" ref="N2620">[2]!PropsSI("T","P",(I2620+1)*100*1000,"Q",1,"WATER")-273.15</f>
        <v>185.59046805937072</v>
      </c>
      <c r="P2620">
        <f t="shared" si="400"/>
        <v>10.492020640806253</v>
      </c>
      <c r="R2620">
        <f t="shared" si="403"/>
        <v>286.48552529700891</v>
      </c>
      <c r="S2620">
        <f t="shared" si="404"/>
        <v>1.1914371661016054</v>
      </c>
      <c r="T2620">
        <f t="shared" si="405"/>
        <v>0.20000480001920007</v>
      </c>
      <c r="U2620">
        <f t="shared" si="406"/>
        <v>1.3260672311040729</v>
      </c>
      <c r="V2620">
        <f t="shared" si="407"/>
        <v>13.346388796366526</v>
      </c>
      <c r="W2620">
        <f t="shared" si="401"/>
        <v>5.7831325321426222E-2</v>
      </c>
      <c r="X2620">
        <f t="shared" si="408"/>
        <v>108.8723066713777</v>
      </c>
      <c r="Z2620">
        <f t="shared" si="402"/>
        <v>0.61740242860019956</v>
      </c>
      <c r="AA2620" s="3">
        <f t="shared" si="409"/>
        <v>5.8260433014358043E-2</v>
      </c>
    </row>
    <row r="2621" spans="1:27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10.385995812794519</v>
      </c>
      <c r="J2621" s="5">
        <v>258.37198768001804</v>
      </c>
      <c r="K2621" s="5" cm="1">
        <f t="array" ref="K2621">[2]!PropsSI("H","P",(I2621+1)*100*1000,"T",J2621+273.15,"WATER")/1000</f>
        <v>2956.6896172832949</v>
      </c>
      <c r="L2621" s="5" cm="1">
        <f t="array" ref="L2621">[2]!PropsSI("S","P",(I2621+1)*100*1000,"T",J2621+273.15,"WATER")/1000</f>
        <v>6.8945415644950936</v>
      </c>
      <c r="M2621" s="5" cm="1">
        <f t="array" ref="M2621">[2]!PropsSI("H","P",(I2621+1)*100*1000,"S",E2621*1000,"WATER")/1000</f>
        <v>2835.2315639427356</v>
      </c>
      <c r="N2621" s="5" cm="1">
        <f t="array" ref="N2621">[2]!PropsSI("T","P",(I2621+1)*100*1000,"Q",1,"WATER")-273.15</f>
        <v>185.59698603015437</v>
      </c>
      <c r="P2621">
        <f t="shared" si="400"/>
        <v>10.403382246640897</v>
      </c>
      <c r="R2621">
        <f t="shared" si="403"/>
        <v>286.88355500236156</v>
      </c>
      <c r="S2621">
        <f t="shared" si="404"/>
        <v>1.1914877902107022</v>
      </c>
      <c r="T2621">
        <f t="shared" si="405"/>
        <v>0.20000480001920007</v>
      </c>
      <c r="U2621">
        <f t="shared" si="406"/>
        <v>1.3228924453224795</v>
      </c>
      <c r="V2621">
        <f t="shared" si="407"/>
        <v>13.314435721595917</v>
      </c>
      <c r="W2621">
        <f t="shared" si="401"/>
        <v>5.732659706265622E-2</v>
      </c>
      <c r="X2621">
        <f t="shared" si="408"/>
        <v>107.04086750416981</v>
      </c>
      <c r="Z2621">
        <f t="shared" si="402"/>
        <v>0.61598161642880189</v>
      </c>
      <c r="AA2621" s="3">
        <f t="shared" si="409"/>
        <v>5.7759426842428817E-2</v>
      </c>
    </row>
    <row r="2622" spans="1:27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10.385100717695932</v>
      </c>
      <c r="J2622" s="5">
        <v>259.85351428792694</v>
      </c>
      <c r="K2622" s="5" cm="1">
        <f t="array" ref="K2622">[2]!PropsSI("H","P",(I2622+1)*100*1000,"T",J2622+273.15,"WATER")/1000</f>
        <v>2959.9937453012203</v>
      </c>
      <c r="L2622" s="5" cm="1">
        <f t="array" ref="L2622">[2]!PropsSI("S","P",(I2622+1)*100*1000,"T",J2622+273.15,"WATER")/1000</f>
        <v>6.9007841620178851</v>
      </c>
      <c r="M2622" s="5" cm="1">
        <f t="array" ref="M2622">[2]!PropsSI("H","P",(I2622+1)*100*1000,"S",E2622*1000,"WATER")/1000</f>
        <v>2838.2544044942579</v>
      </c>
      <c r="N2622" s="5" cm="1">
        <f t="array" ref="N2622">[2]!PropsSI("T","P",(I2622+1)*100*1000,"Q",1,"WATER")-273.15</f>
        <v>185.59347384697736</v>
      </c>
      <c r="P2622">
        <f t="shared" si="400"/>
        <v>10.429361451451431</v>
      </c>
      <c r="R2622">
        <f t="shared" si="403"/>
        <v>286.59170955588343</v>
      </c>
      <c r="S2622">
        <f t="shared" si="404"/>
        <v>1.1914506713335853</v>
      </c>
      <c r="T2622">
        <f t="shared" si="405"/>
        <v>0.20000480001920007</v>
      </c>
      <c r="U2622">
        <f t="shared" si="406"/>
        <v>1.327386502042839</v>
      </c>
      <c r="V2622">
        <f t="shared" si="407"/>
        <v>13.35966678292974</v>
      </c>
      <c r="W2622">
        <f t="shared" si="401"/>
        <v>5.7527236859843373E-2</v>
      </c>
      <c r="X2622">
        <f t="shared" si="408"/>
        <v>107.57494497497268</v>
      </c>
      <c r="Z2622">
        <f t="shared" si="402"/>
        <v>0.6160047254216876</v>
      </c>
      <c r="AA2622" s="3">
        <f t="shared" si="409"/>
        <v>5.7958579385232634E-2</v>
      </c>
    </row>
    <row r="2623" spans="1:27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10.385250394306485</v>
      </c>
      <c r="J2623" s="5">
        <v>259.94797239773618</v>
      </c>
      <c r="K2623" s="5" cm="1">
        <f t="array" ref="K2623">[2]!PropsSI("H","P",(I2623+1)*100*1000,"T",J2623+273.15,"WATER")/1000</f>
        <v>2960.2035091177972</v>
      </c>
      <c r="L2623" s="5" cm="1">
        <f t="array" ref="L2623">[2]!PropsSI("S","P",(I2623+1)*100*1000,"T",J2623+273.15,"WATER")/1000</f>
        <v>6.901171841722058</v>
      </c>
      <c r="M2623" s="5" cm="1">
        <f t="array" ref="M2623">[2]!PropsSI("H","P",(I2623+1)*100*1000,"S",E2623*1000,"WATER")/1000</f>
        <v>2839.2222534663556</v>
      </c>
      <c r="N2623" s="5" cm="1">
        <f t="array" ref="N2623">[2]!PropsSI("T","P",(I2623+1)*100*1000,"Q",1,"WATER")-273.15</f>
        <v>185.59406116466687</v>
      </c>
      <c r="P2623">
        <f t="shared" si="400"/>
        <v>10.44492550581881</v>
      </c>
      <c r="R2623">
        <f t="shared" si="403"/>
        <v>285.22860664260526</v>
      </c>
      <c r="S2623">
        <f t="shared" si="404"/>
        <v>1.191277302688823</v>
      </c>
      <c r="T2623">
        <f t="shared" si="405"/>
        <v>0.20000480001920007</v>
      </c>
      <c r="U2623">
        <f t="shared" si="406"/>
        <v>1.3288285351123672</v>
      </c>
      <c r="V2623">
        <f t="shared" si="407"/>
        <v>13.374180326098374</v>
      </c>
      <c r="W2623">
        <f t="shared" si="401"/>
        <v>5.7844040817304668E-2</v>
      </c>
      <c r="X2623">
        <f t="shared" si="408"/>
        <v>107.89146136057784</v>
      </c>
      <c r="Z2623">
        <f t="shared" si="402"/>
        <v>0.61698840613624606</v>
      </c>
      <c r="AA2623" s="3">
        <f t="shared" si="409"/>
        <v>5.8273055561070763E-2</v>
      </c>
    </row>
    <row r="2624" spans="1:27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10.386924850448729</v>
      </c>
      <c r="J2624" s="5">
        <v>259.97807673149669</v>
      </c>
      <c r="K2624" s="5" cm="1">
        <f t="array" ref="K2624">[2]!PropsSI("H","P",(I2624+1)*100*1000,"T",J2624+273.15,"WATER")/1000</f>
        <v>2960.2646665921525</v>
      </c>
      <c r="L2624" s="5" cm="1">
        <f t="array" ref="L2624">[2]!PropsSI("S","P",(I2624+1)*100*1000,"T",J2624+273.15,"WATER")/1000</f>
        <v>6.9012212757198279</v>
      </c>
      <c r="M2624" s="5" cm="1">
        <f t="array" ref="M2624">[2]!PropsSI("H","P",(I2624+1)*100*1000,"S",E2624*1000,"WATER")/1000</f>
        <v>2838.7745255296418</v>
      </c>
      <c r="N2624" s="5" cm="1">
        <f t="array" ref="N2624">[2]!PropsSI("T","P",(I2624+1)*100*1000,"Q",1,"WATER")-273.15</f>
        <v>185.60063116820396</v>
      </c>
      <c r="P2624">
        <f t="shared" si="400"/>
        <v>10.346660202127019</v>
      </c>
      <c r="R2624">
        <f t="shared" si="403"/>
        <v>285.28755785907458</v>
      </c>
      <c r="S2624">
        <f t="shared" si="404"/>
        <v>1.1912848005031162</v>
      </c>
      <c r="T2624">
        <f t="shared" si="405"/>
        <v>0.20000480001920007</v>
      </c>
      <c r="U2624">
        <f t="shared" si="406"/>
        <v>1.3281210573031059</v>
      </c>
      <c r="V2624">
        <f t="shared" si="407"/>
        <v>13.367059816907192</v>
      </c>
      <c r="W2624">
        <f t="shared" si="401"/>
        <v>5.7365631650638613E-2</v>
      </c>
      <c r="X2624">
        <f t="shared" si="408"/>
        <v>105.86958275803472</v>
      </c>
      <c r="Z2624">
        <f t="shared" si="402"/>
        <v>0.615251981274471</v>
      </c>
      <c r="AA2624" s="3">
        <f t="shared" si="409"/>
        <v>5.7798171287157439E-2</v>
      </c>
    </row>
    <row r="2625" spans="1:27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10.384524895879958</v>
      </c>
      <c r="J2625" s="5">
        <v>259.58268756107896</v>
      </c>
      <c r="K2625" s="5" cm="1">
        <f t="array" ref="K2625">[2]!PropsSI("H","P",(I2625+1)*100*1000,"T",J2625+273.15,"WATER")/1000</f>
        <v>2959.3927235623146</v>
      </c>
      <c r="L2625" s="5" cm="1">
        <f t="array" ref="L2625">[2]!PropsSI("S","P",(I2625+1)*100*1000,"T",J2625+273.15,"WATER")/1000</f>
        <v>6.8996787133482638</v>
      </c>
      <c r="M2625" s="5" cm="1">
        <f t="array" ref="M2625">[2]!PropsSI("H","P",(I2625+1)*100*1000,"S",E2625*1000,"WATER")/1000</f>
        <v>2836.57964356505</v>
      </c>
      <c r="N2625" s="5" cm="1">
        <f t="array" ref="N2625">[2]!PropsSI("T","P",(I2625+1)*100*1000,"Q",1,"WATER")-273.15</f>
        <v>185.59121431692569</v>
      </c>
      <c r="P2625">
        <f t="shared" si="400"/>
        <v>10.152505798865961</v>
      </c>
      <c r="R2625">
        <f t="shared" si="403"/>
        <v>286.2532956107994</v>
      </c>
      <c r="S2625">
        <f t="shared" si="404"/>
        <v>1.1914076295599552</v>
      </c>
      <c r="T2625">
        <f t="shared" si="405"/>
        <v>0.20000480001920007</v>
      </c>
      <c r="U2625">
        <f t="shared" si="406"/>
        <v>1.3249312273216671</v>
      </c>
      <c r="V2625">
        <f t="shared" si="407"/>
        <v>13.334955327686725</v>
      </c>
      <c r="W2625">
        <f t="shared" si="401"/>
        <v>5.6267389621023539E-2</v>
      </c>
      <c r="X2625">
        <f t="shared" si="408"/>
        <v>101.93403001631276</v>
      </c>
      <c r="Z2625">
        <f t="shared" si="402"/>
        <v>0.61144127552031391</v>
      </c>
      <c r="AA2625" s="3">
        <f t="shared" si="409"/>
        <v>5.6708242640547801E-2</v>
      </c>
    </row>
    <row r="2626" spans="1:27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10.385047414855096</v>
      </c>
      <c r="J2626" s="5">
        <v>261.49053684485159</v>
      </c>
      <c r="K2626" s="5" cm="1">
        <f t="array" ref="K2626">[2]!PropsSI("H","P",(I2626+1)*100*1000,"T",J2626+273.15,"WATER")/1000</f>
        <v>2963.6354929429563</v>
      </c>
      <c r="L2626" s="5" cm="1">
        <f t="array" ref="L2626">[2]!PropsSI("S","P",(I2626+1)*100*1000,"T",J2626+273.15,"WATER")/1000</f>
        <v>6.9076082749043914</v>
      </c>
      <c r="M2626" s="5" cm="1">
        <f t="array" ref="M2626">[2]!PropsSI("H","P",(I2626+1)*100*1000,"S",E2626*1000,"WATER")/1000</f>
        <v>2842.2542720273896</v>
      </c>
      <c r="N2626" s="5" cm="1">
        <f t="array" ref="N2626">[2]!PropsSI("T","P",(I2626+1)*100*1000,"Q",1,"WATER")-273.15</f>
        <v>185.59326468991259</v>
      </c>
      <c r="P2626">
        <f t="shared" si="400"/>
        <v>10.344003245455172</v>
      </c>
      <c r="R2626">
        <f t="shared" si="403"/>
        <v>283.97863531558761</v>
      </c>
      <c r="S2626">
        <f t="shared" si="404"/>
        <v>1.1911183228841102</v>
      </c>
      <c r="T2626">
        <f t="shared" si="405"/>
        <v>0.20000480001920007</v>
      </c>
      <c r="U2626">
        <f t="shared" si="406"/>
        <v>1.3333292482404522</v>
      </c>
      <c r="V2626">
        <f t="shared" si="407"/>
        <v>13.419478381777136</v>
      </c>
      <c r="W2626">
        <f t="shared" si="401"/>
        <v>5.7611564468241769E-2</v>
      </c>
      <c r="X2626">
        <f t="shared" si="408"/>
        <v>105.8098538146771</v>
      </c>
      <c r="Z2626">
        <f t="shared" si="402"/>
        <v>0.61533359160197587</v>
      </c>
      <c r="AA2626" s="3">
        <f t="shared" si="409"/>
        <v>5.8042284933992397E-2</v>
      </c>
    </row>
    <row r="2627" spans="1:27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10.383149973264072</v>
      </c>
      <c r="J2627" s="5">
        <v>259.88474180555386</v>
      </c>
      <c r="K2627" s="5" cm="1">
        <f t="array" ref="K2627">[2]!PropsSI("H","P",(I2627+1)*100*1000,"T",J2627+273.15,"WATER")/1000</f>
        <v>2960.0700973418734</v>
      </c>
      <c r="L2627" s="5" cm="1">
        <f t="array" ref="L2627">[2]!PropsSI("S","P",(I2627+1)*100*1000,"T",J2627+273.15,"WATER")/1000</f>
        <v>6.9010034734628292</v>
      </c>
      <c r="M2627" s="5" cm="1">
        <f t="array" ref="M2627">[2]!PropsSI("H","P",(I2627+1)*100*1000,"S",E2627*1000,"WATER")/1000</f>
        <v>2839.2378777735103</v>
      </c>
      <c r="N2627" s="5" cm="1">
        <f t="array" ref="N2627">[2]!PropsSI("T","P",(I2627+1)*100*1000,"Q",1,"WATER")-273.15</f>
        <v>185.58581874509639</v>
      </c>
      <c r="P2627">
        <f t="shared" ref="P2627:P2690" si="410">A2627/3.6*(D2627-K2627)/1000</f>
        <v>10.649300357476012</v>
      </c>
      <c r="R2627">
        <f t="shared" si="403"/>
        <v>286.817984477496</v>
      </c>
      <c r="S2627">
        <f t="shared" si="404"/>
        <v>1.1914794505080124</v>
      </c>
      <c r="T2627">
        <f t="shared" si="405"/>
        <v>0.20000480001920007</v>
      </c>
      <c r="U2627">
        <f t="shared" si="406"/>
        <v>1.3288897992570794</v>
      </c>
      <c r="V2627">
        <f t="shared" si="407"/>
        <v>13.374796927636689</v>
      </c>
      <c r="W2627">
        <f t="shared" ref="W2627:W2690" si="411">(U2627*A2627/3.6-V2627)/1000</f>
        <v>5.8530531696799851E-2</v>
      </c>
      <c r="X2627">
        <f t="shared" si="408"/>
        <v>112.16440550263545</v>
      </c>
      <c r="Z2627">
        <f t="shared" ref="Z2627:Z2690" si="412">P2627/(A2627/3.6*(D2627-M2627)/1000)</f>
        <v>0.61959745717208714</v>
      </c>
      <c r="AA2627" s="3">
        <f t="shared" si="409"/>
        <v>5.8954586911326289E-2</v>
      </c>
    </row>
    <row r="2628" spans="1:27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10.383526496959046</v>
      </c>
      <c r="J2628" s="5">
        <v>259.88288979794083</v>
      </c>
      <c r="K2628" s="5" cm="1">
        <f t="array" ref="K2628">[2]!PropsSI("H","P",(I2628+1)*100*1000,"T",J2628+273.15,"WATER")/1000</f>
        <v>2960.0646561360263</v>
      </c>
      <c r="L2628" s="5" cm="1">
        <f t="array" ref="L2628">[2]!PropsSI("S","P",(I2628+1)*100*1000,"T",J2628+273.15,"WATER")/1000</f>
        <v>6.9009785822457905</v>
      </c>
      <c r="M2628" s="5" cm="1">
        <f t="array" ref="M2628">[2]!PropsSI("H","P",(I2628+1)*100*1000,"S",E2628*1000,"WATER")/1000</f>
        <v>2840.0327849855421</v>
      </c>
      <c r="N2628" s="5" cm="1">
        <f t="array" ref="N2628">[2]!PropsSI("T","P",(I2628+1)*100*1000,"Q",1,"WATER")-273.15</f>
        <v>185.58729637777788</v>
      </c>
      <c r="P2628">
        <f t="shared" si="410"/>
        <v>10.737776639027439</v>
      </c>
      <c r="R2628">
        <f t="shared" ref="R2628:R2691" si="413">0+4.23*(F2628-N2628)</f>
        <v>286.08021908397484</v>
      </c>
      <c r="S2628">
        <f t="shared" ref="S2628:S2691" si="414">1.155+0.000538*(F2628-N2628)</f>
        <v>1.1913856165170635</v>
      </c>
      <c r="T2628">
        <f t="shared" ref="T2628:T2691" si="415">1/0.83333-1</f>
        <v>0.20000480001920007</v>
      </c>
      <c r="U2628">
        <f t="shared" ref="U2628:U2691" si="416">(1+T2628)/R2628*((D2628-M2628)-S2628/($AH$3/3.6))</f>
        <v>1.3300630003156675</v>
      </c>
      <c r="V2628">
        <f t="shared" ref="V2628:V2691" si="417">T2628/R2628*($AH$3/3.6*(D2628-M2628)-S2628)</f>
        <v>13.386604773496199</v>
      </c>
      <c r="W2628">
        <f t="shared" si="411"/>
        <v>5.9083280376335125E-2</v>
      </c>
      <c r="X2628">
        <f t="shared" ref="X2628:X2691" si="418">IFERROR((P2628-W2628)^2,0)</f>
        <v>114.03449184809921</v>
      </c>
      <c r="Z2628">
        <f t="shared" si="412"/>
        <v>0.62147680591878407</v>
      </c>
      <c r="AA2628" s="3">
        <f t="shared" ref="AA2628:AA2691" si="419">0.5*(W2628 + SQRT(W2628^2 + $AD$7^2) )</f>
        <v>5.9503424264005844E-2</v>
      </c>
    </row>
    <row r="2629" spans="1:27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10.385174584493498</v>
      </c>
      <c r="J2629" s="5">
        <v>259.54790628821206</v>
      </c>
      <c r="K2629" s="5" cm="1">
        <f t="array" ref="K2629">[2]!PropsSI("H","P",(I2629+1)*100*1000,"T",J2629+273.15,"WATER")/1000</f>
        <v>2959.3129850194869</v>
      </c>
      <c r="L2629" s="5" cm="1">
        <f t="array" ref="L2629">[2]!PropsSI("S","P",(I2629+1)*100*1000,"T",J2629+273.15,"WATER")/1000</f>
        <v>6.8995037004000466</v>
      </c>
      <c r="M2629" s="5" cm="1">
        <f t="array" ref="M2629">[2]!PropsSI("H","P",(I2629+1)*100*1000,"S",E2629*1000,"WATER")/1000</f>
        <v>2840.0219907834526</v>
      </c>
      <c r="N2629" s="5" cm="1">
        <f t="array" ref="N2629">[2]!PropsSI("T","P",(I2629+1)*100*1000,"Q",1,"WATER")-273.15</f>
        <v>185.59376369447011</v>
      </c>
      <c r="P2629">
        <f t="shared" si="410"/>
        <v>10.788849059940704</v>
      </c>
      <c r="R2629">
        <f t="shared" si="413"/>
        <v>285.36029091045759</v>
      </c>
      <c r="S2629">
        <f t="shared" si="414"/>
        <v>1.1912940511843562</v>
      </c>
      <c r="T2629">
        <f t="shared" si="415"/>
        <v>0.20000480001920007</v>
      </c>
      <c r="U2629">
        <f t="shared" si="416"/>
        <v>1.3300108971453424</v>
      </c>
      <c r="V2629">
        <f t="shared" si="417"/>
        <v>13.386080373863686</v>
      </c>
      <c r="W2629">
        <f t="shared" si="411"/>
        <v>5.9451318758219608E-2</v>
      </c>
      <c r="X2629">
        <f t="shared" si="418"/>
        <v>115.11997588849181</v>
      </c>
      <c r="Z2629">
        <f t="shared" si="412"/>
        <v>0.62284938977420756</v>
      </c>
      <c r="AA2629" s="3">
        <f t="shared" si="419"/>
        <v>5.9868897850164277E-2</v>
      </c>
    </row>
    <row r="2630" spans="1:27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10.38409714921721</v>
      </c>
      <c r="J2630" s="5">
        <v>259.67512040710676</v>
      </c>
      <c r="K2630" s="5" cm="1">
        <f t="array" ref="K2630">[2]!PropsSI("H","P",(I2630+1)*100*1000,"T",J2630+273.15,"WATER")/1000</f>
        <v>2959.6000586544474</v>
      </c>
      <c r="L2630" s="5" cm="1">
        <f t="array" ref="L2630">[2]!PropsSI("S","P",(I2630+1)*100*1000,"T",J2630+273.15,"WATER")/1000</f>
        <v>6.9000845491235969</v>
      </c>
      <c r="M2630" s="5" cm="1">
        <f t="array" ref="M2630">[2]!PropsSI("H","P",(I2630+1)*100*1000,"S",E2630*1000,"WATER")/1000</f>
        <v>2839.167725501331</v>
      </c>
      <c r="N2630" s="5" cm="1">
        <f t="array" ref="N2630">[2]!PropsSI("T","P",(I2630+1)*100*1000,"Q",1,"WATER")-273.15</f>
        <v>185.58953577703585</v>
      </c>
      <c r="P2630">
        <f t="shared" si="410"/>
        <v>10.636137420228462</v>
      </c>
      <c r="R2630">
        <f t="shared" si="413"/>
        <v>286.09200671094686</v>
      </c>
      <c r="S2630">
        <f t="shared" si="414"/>
        <v>1.1913871157471607</v>
      </c>
      <c r="T2630">
        <f t="shared" si="415"/>
        <v>0.20000480001920007</v>
      </c>
      <c r="U2630">
        <f t="shared" si="416"/>
        <v>1.3287690637223448</v>
      </c>
      <c r="V2630">
        <f t="shared" si="417"/>
        <v>13.373581767989943</v>
      </c>
      <c r="W2630">
        <f t="shared" si="411"/>
        <v>5.8594625459078759E-2</v>
      </c>
      <c r="X2630">
        <f t="shared" si="418"/>
        <v>111.88441157517767</v>
      </c>
      <c r="Z2630">
        <f t="shared" si="412"/>
        <v>0.61985979506337896</v>
      </c>
      <c r="AA2630" s="3">
        <f t="shared" si="419"/>
        <v>5.9018223435176077E-2</v>
      </c>
    </row>
    <row r="2631" spans="1:27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10.383008858695828</v>
      </c>
      <c r="J2631" s="5">
        <v>258.06400002369674</v>
      </c>
      <c r="K2631" s="5" cm="1">
        <f t="array" ref="K2631">[2]!PropsSI("H","P",(I2631+1)*100*1000,"T",J2631+273.15,"WATER")/1000</f>
        <v>2956.0133442801339</v>
      </c>
      <c r="L2631" s="5" cm="1">
        <f t="array" ref="L2631">[2]!PropsSI("S","P",(I2631+1)*100*1000,"T",J2631+273.15,"WATER")/1000</f>
        <v>6.8933852700212626</v>
      </c>
      <c r="M2631" s="5" cm="1">
        <f t="array" ref="M2631">[2]!PropsSI("H","P",(I2631+1)*100*1000,"S",E2631*1000,"WATER")/1000</f>
        <v>2837.1881061530507</v>
      </c>
      <c r="N2631" s="5" cm="1">
        <f t="array" ref="N2631">[2]!PropsSI("T","P",(I2631+1)*100*1000,"Q",1,"WATER")-273.15</f>
        <v>185.5852649440393</v>
      </c>
      <c r="P2631">
        <f t="shared" si="410"/>
        <v>10.987758027033832</v>
      </c>
      <c r="R2631">
        <f t="shared" si="413"/>
        <v>287.2459658787435</v>
      </c>
      <c r="S2631">
        <f t="shared" si="414"/>
        <v>1.1915338840763035</v>
      </c>
      <c r="T2631">
        <f t="shared" si="415"/>
        <v>0.20000480001920007</v>
      </c>
      <c r="U2631">
        <f t="shared" si="416"/>
        <v>1.325859539932674</v>
      </c>
      <c r="V2631">
        <f t="shared" si="417"/>
        <v>13.344298459573602</v>
      </c>
      <c r="W2631">
        <f t="shared" si="411"/>
        <v>6.0022717425407032E-2</v>
      </c>
      <c r="X2631">
        <f t="shared" si="418"/>
        <v>119.41539899686276</v>
      </c>
      <c r="Z2631">
        <f t="shared" si="412"/>
        <v>0.62561949970217368</v>
      </c>
      <c r="AA2631" s="3">
        <f t="shared" si="419"/>
        <v>6.0436375586693333E-2</v>
      </c>
    </row>
    <row r="2632" spans="1:27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10.384980327122822</v>
      </c>
      <c r="J2632" s="5">
        <v>257.84414211872172</v>
      </c>
      <c r="K2632" s="5" cm="1">
        <f t="array" ref="K2632">[2]!PropsSI("H","P",(I2632+1)*100*1000,"T",J2632+273.15,"WATER")/1000</f>
        <v>2955.5158856747448</v>
      </c>
      <c r="L2632" s="5" cm="1">
        <f t="array" ref="L2632">[2]!PropsSI("S","P",(I2632+1)*100*1000,"T",J2632+273.15,"WATER")/1000</f>
        <v>6.8923717910737121</v>
      </c>
      <c r="M2632" s="5" cm="1">
        <f t="array" ref="M2632">[2]!PropsSI("H","P",(I2632+1)*100*1000,"S",E2632*1000,"WATER")/1000</f>
        <v>2839.4813444926267</v>
      </c>
      <c r="N2632" s="5" cm="1">
        <f t="array" ref="N2632">[2]!PropsSI("T","P",(I2632+1)*100*1000,"Q",1,"WATER")-273.15</f>
        <v>185.59300144069084</v>
      </c>
      <c r="P2632">
        <f t="shared" si="410"/>
        <v>11.224920768228209</v>
      </c>
      <c r="R2632">
        <f t="shared" si="413"/>
        <v>284.02182044861723</v>
      </c>
      <c r="S2632">
        <f t="shared" si="414"/>
        <v>1.1911238154613135</v>
      </c>
      <c r="T2632">
        <f t="shared" si="415"/>
        <v>0.20000480001920007</v>
      </c>
      <c r="U2632">
        <f t="shared" si="416"/>
        <v>1.3292325356480685</v>
      </c>
      <c r="V2632">
        <f t="shared" si="417"/>
        <v>13.378246445897535</v>
      </c>
      <c r="W2632">
        <f t="shared" si="411"/>
        <v>6.175290214366002E-2</v>
      </c>
      <c r="X2632">
        <f t="shared" si="418"/>
        <v>124.61631680638267</v>
      </c>
      <c r="Z2632">
        <f t="shared" si="412"/>
        <v>0.63120045653068502</v>
      </c>
      <c r="AA2632" s="3">
        <f t="shared" si="419"/>
        <v>6.2155121612489386E-2</v>
      </c>
    </row>
    <row r="2633" spans="1:27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10.388824929808749</v>
      </c>
      <c r="J2633" s="5">
        <v>257.87134649186635</v>
      </c>
      <c r="K2633" s="5" cm="1">
        <f t="array" ref="K2633">[2]!PropsSI("H","P",(I2633+1)*100*1000,"T",J2633+273.15,"WATER")/1000</f>
        <v>2955.5629120293897</v>
      </c>
      <c r="L2633" s="5" cm="1">
        <f t="array" ref="L2633">[2]!PropsSI("S","P",(I2633+1)*100*1000,"T",J2633+273.15,"WATER")/1000</f>
        <v>6.8923105704051455</v>
      </c>
      <c r="M2633" s="5" cm="1">
        <f t="array" ref="M2633">[2]!PropsSI("H","P",(I2633+1)*100*1000,"S",E2633*1000,"WATER")/1000</f>
        <v>2839.7309911062066</v>
      </c>
      <c r="N2633" s="5" cm="1">
        <f t="array" ref="N2633">[2]!PropsSI("T","P",(I2633+1)*100*1000,"Q",1,"WATER")-273.15</f>
        <v>185.60808552275722</v>
      </c>
      <c r="P2633">
        <f t="shared" si="410"/>
        <v>11.247186796630396</v>
      </c>
      <c r="R2633">
        <f t="shared" si="413"/>
        <v>283.82126667568645</v>
      </c>
      <c r="S2633">
        <f t="shared" si="414"/>
        <v>1.1910983076764821</v>
      </c>
      <c r="T2633">
        <f t="shared" si="415"/>
        <v>0.20000480001920007</v>
      </c>
      <c r="U2633">
        <f t="shared" si="416"/>
        <v>1.3294999656544679</v>
      </c>
      <c r="V2633">
        <f t="shared" si="417"/>
        <v>13.380938032536209</v>
      </c>
      <c r="W2633">
        <f t="shared" si="411"/>
        <v>6.1897815660359283E-2</v>
      </c>
      <c r="X2633">
        <f t="shared" si="418"/>
        <v>125.11068958780974</v>
      </c>
      <c r="Z2633">
        <f t="shared" si="412"/>
        <v>0.63165842889098722</v>
      </c>
      <c r="AA2633" s="3">
        <f t="shared" si="419"/>
        <v>6.2299105531006899E-2</v>
      </c>
    </row>
    <row r="2634" spans="1:27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10.388026007839272</v>
      </c>
      <c r="J2634" s="5">
        <v>258.1791650654942</v>
      </c>
      <c r="K2634" s="5" cm="1">
        <f t="array" ref="K2634">[2]!PropsSI("H","P",(I2634+1)*100*1000,"T",J2634+273.15,"WATER")/1000</f>
        <v>2956.2524092059302</v>
      </c>
      <c r="L2634" s="5" cm="1">
        <f t="array" ref="L2634">[2]!PropsSI("S","P",(I2634+1)*100*1000,"T",J2634+273.15,"WATER")/1000</f>
        <v>6.8936397525481903</v>
      </c>
      <c r="M2634" s="5" cm="1">
        <f t="array" ref="M2634">[2]!PropsSI("H","P",(I2634+1)*100*1000,"S",E2634*1000,"WATER")/1000</f>
        <v>2839.8661022464007</v>
      </c>
      <c r="N2634" s="5" cm="1">
        <f t="array" ref="N2634">[2]!PropsSI("T","P",(I2634+1)*100*1000,"Q",1,"WATER")-273.15</f>
        <v>185.60495132653773</v>
      </c>
      <c r="P2634">
        <f t="shared" si="410"/>
        <v>11.198904850489678</v>
      </c>
      <c r="R2634">
        <f t="shared" si="413"/>
        <v>284.27244385457362</v>
      </c>
      <c r="S2634">
        <f t="shared" si="414"/>
        <v>1.1911556914406054</v>
      </c>
      <c r="T2634">
        <f t="shared" si="415"/>
        <v>0.20000480001920007</v>
      </c>
      <c r="U2634">
        <f t="shared" si="416"/>
        <v>1.3297160456075772</v>
      </c>
      <c r="V2634">
        <f t="shared" si="417"/>
        <v>13.38311279939391</v>
      </c>
      <c r="W2634">
        <f t="shared" si="411"/>
        <v>6.1585924218247254E-2</v>
      </c>
      <c r="X2634">
        <f t="shared" si="418"/>
        <v>124.0398728654838</v>
      </c>
      <c r="Z2634">
        <f t="shared" si="412"/>
        <v>0.63054291131444629</v>
      </c>
      <c r="AA2634" s="3">
        <f t="shared" si="419"/>
        <v>6.1989220145207427E-2</v>
      </c>
    </row>
    <row r="2635" spans="1:27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10.38826445254689</v>
      </c>
      <c r="J2635" s="5">
        <v>257.34613266110512</v>
      </c>
      <c r="K2635" s="5" cm="1">
        <f t="array" ref="K2635">[2]!PropsSI("H","P",(I2635+1)*100*1000,"T",J2635+273.15,"WATER")/1000</f>
        <v>2954.3927713254952</v>
      </c>
      <c r="L2635" s="5" cm="1">
        <f t="array" ref="L2635">[2]!PropsSI("S","P",(I2635+1)*100*1000,"T",J2635+273.15,"WATER")/1000</f>
        <v>6.8901277441228439</v>
      </c>
      <c r="M2635" s="5" cm="1">
        <f t="array" ref="M2635">[2]!PropsSI("H","P",(I2635+1)*100*1000,"S",E2635*1000,"WATER")/1000</f>
        <v>2838.1280761480975</v>
      </c>
      <c r="N2635" s="5" cm="1">
        <f t="array" ref="N2635">[2]!PropsSI("T","P",(I2635+1)*100*1000,"Q",1,"WATER")-273.15</f>
        <v>185.60588677076009</v>
      </c>
      <c r="P2635">
        <f t="shared" si="410"/>
        <v>11.124105929944257</v>
      </c>
      <c r="R2635">
        <f t="shared" si="413"/>
        <v>283.99018741295833</v>
      </c>
      <c r="S2635">
        <f t="shared" si="414"/>
        <v>1.1911197921579602</v>
      </c>
      <c r="T2635">
        <f t="shared" si="415"/>
        <v>0.20000480001920007</v>
      </c>
      <c r="U2635">
        <f t="shared" si="416"/>
        <v>1.327144553702206</v>
      </c>
      <c r="V2635">
        <f t="shared" si="417"/>
        <v>13.357231660073987</v>
      </c>
      <c r="W2635">
        <f t="shared" si="411"/>
        <v>6.126751237526408E-2</v>
      </c>
      <c r="X2635">
        <f t="shared" si="418"/>
        <v>122.38639385324039</v>
      </c>
      <c r="Z2635">
        <f t="shared" si="412"/>
        <v>0.62984637814864408</v>
      </c>
      <c r="AA2635" s="3">
        <f t="shared" si="419"/>
        <v>6.1672876957449024E-2</v>
      </c>
    </row>
    <row r="2636" spans="1:27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10.388630050575797</v>
      </c>
      <c r="J2636" s="5">
        <v>257.46032129012474</v>
      </c>
      <c r="K2636" s="5" cm="1">
        <f t="array" ref="K2636">[2]!PropsSI("H","P",(I2636+1)*100*1000,"T",J2636+273.15,"WATER")/1000</f>
        <v>2954.6463618235211</v>
      </c>
      <c r="L2636" s="5" cm="1">
        <f t="array" ref="L2636">[2]!PropsSI("S","P",(I2636+1)*100*1000,"T",J2636+273.15,"WATER")/1000</f>
        <v>6.8905914786840112</v>
      </c>
      <c r="M2636" s="5" cm="1">
        <f t="array" ref="M2636">[2]!PropsSI("H","P",(I2636+1)*100*1000,"S",E2636*1000,"WATER")/1000</f>
        <v>2838.0332150554755</v>
      </c>
      <c r="N2636" s="5" cm="1">
        <f t="array" ref="N2636">[2]!PropsSI("T","P",(I2636+1)*100*1000,"Q",1,"WATER")-273.15</f>
        <v>185.60732102126616</v>
      </c>
      <c r="P2636">
        <f t="shared" si="410"/>
        <v>11.088463020464122</v>
      </c>
      <c r="R2636">
        <f t="shared" si="413"/>
        <v>284.28658260321083</v>
      </c>
      <c r="S2636">
        <f t="shared" si="414"/>
        <v>1.1911574897022523</v>
      </c>
      <c r="T2636">
        <f t="shared" si="415"/>
        <v>0.20000480001920007</v>
      </c>
      <c r="U2636">
        <f t="shared" si="416"/>
        <v>1.3269911638902758</v>
      </c>
      <c r="V2636">
        <f t="shared" si="417"/>
        <v>13.355687846895139</v>
      </c>
      <c r="W2636">
        <f t="shared" si="411"/>
        <v>6.1042785146176441E-2</v>
      </c>
      <c r="X2636">
        <f t="shared" si="418"/>
        <v>121.6039970462997</v>
      </c>
      <c r="Z2636">
        <f t="shared" si="412"/>
        <v>0.62908119265437423</v>
      </c>
      <c r="AA2636" s="3">
        <f t="shared" si="419"/>
        <v>6.1449622470716773E-2</v>
      </c>
    </row>
    <row r="2637" spans="1:27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10.39011664890303</v>
      </c>
      <c r="J2637" s="5">
        <v>258.05422057060548</v>
      </c>
      <c r="K2637" s="5" cm="1">
        <f t="array" ref="K2637">[2]!PropsSI("H","P",(I2637+1)*100*1000,"T",J2637+273.15,"WATER")/1000</f>
        <v>2955.9662982490427</v>
      </c>
      <c r="L2637" s="5" cm="1">
        <f t="array" ref="L2637">[2]!PropsSI("S","P",(I2637+1)*100*1000,"T",J2637+273.15,"WATER")/1000</f>
        <v>6.8930197680765364</v>
      </c>
      <c r="M2637" s="5" cm="1">
        <f t="array" ref="M2637">[2]!PropsSI("H","P",(I2637+1)*100*1000,"S",E2637*1000,"WATER")/1000</f>
        <v>2836.7982936724593</v>
      </c>
      <c r="N2637" s="5" cm="1">
        <f t="array" ref="N2637">[2]!PropsSI("T","P",(I2637+1)*100*1000,"Q",1,"WATER")-273.15</f>
        <v>185.61315261254964</v>
      </c>
      <c r="P2637">
        <f t="shared" si="410"/>
        <v>10.725341312389096</v>
      </c>
      <c r="R2637">
        <f t="shared" si="413"/>
        <v>285.65746114999956</v>
      </c>
      <c r="S2637">
        <f t="shared" si="414"/>
        <v>1.1913318473046572</v>
      </c>
      <c r="T2637">
        <f t="shared" si="415"/>
        <v>0.20000480001920007</v>
      </c>
      <c r="U2637">
        <f t="shared" si="416"/>
        <v>1.3251107383045047</v>
      </c>
      <c r="V2637">
        <f t="shared" si="417"/>
        <v>13.33676204103728</v>
      </c>
      <c r="W2637">
        <f t="shared" si="411"/>
        <v>5.9067565292113634E-2</v>
      </c>
      <c r="X2637">
        <f t="shared" si="418"/>
        <v>113.76939564801029</v>
      </c>
      <c r="Z2637">
        <f t="shared" si="412"/>
        <v>0.62223845666462319</v>
      </c>
      <c r="AA2637" s="3">
        <f t="shared" si="419"/>
        <v>5.9487819392120389E-2</v>
      </c>
    </row>
    <row r="2638" spans="1:27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10.388959746767544</v>
      </c>
      <c r="J2638" s="5">
        <v>259.63028422115985</v>
      </c>
      <c r="K2638" s="5" cm="1">
        <f t="array" ref="K2638">[2]!PropsSI("H","P",(I2638+1)*100*1000,"T",J2638+273.15,"WATER")/1000</f>
        <v>2959.4831606675207</v>
      </c>
      <c r="L2638" s="5" cm="1">
        <f t="array" ref="L2638">[2]!PropsSI("S","P",(I2638+1)*100*1000,"T",J2638+273.15,"WATER")/1000</f>
        <v>6.8996755905307667</v>
      </c>
      <c r="M2638" s="5" cm="1">
        <f t="array" ref="M2638">[2]!PropsSI("H","P",(I2638+1)*100*1000,"S",E2638*1000,"WATER")/1000</f>
        <v>2836.3287152498237</v>
      </c>
      <c r="N2638" s="5" cm="1">
        <f t="array" ref="N2638">[2]!PropsSI("T","P",(I2638+1)*100*1000,"Q",1,"WATER")-273.15</f>
        <v>185.60861439693792</v>
      </c>
      <c r="P2638">
        <f t="shared" si="410"/>
        <v>10.092045335838009</v>
      </c>
      <c r="R2638">
        <f t="shared" si="413"/>
        <v>286.32583057823194</v>
      </c>
      <c r="S2638">
        <f t="shared" si="414"/>
        <v>1.1914168550475388</v>
      </c>
      <c r="T2638">
        <f t="shared" si="415"/>
        <v>0.20000480001920007</v>
      </c>
      <c r="U2638">
        <f t="shared" si="416"/>
        <v>1.324440306654882</v>
      </c>
      <c r="V2638">
        <f t="shared" si="417"/>
        <v>13.330014388092263</v>
      </c>
      <c r="W2638">
        <f t="shared" si="411"/>
        <v>5.5967886240236582E-2</v>
      </c>
      <c r="X2638">
        <f t="shared" si="418"/>
        <v>100.72285057432494</v>
      </c>
      <c r="Z2638">
        <f t="shared" si="412"/>
        <v>0.61031557840142381</v>
      </c>
      <c r="AA2638" s="3">
        <f t="shared" si="419"/>
        <v>5.6411061731578296E-2</v>
      </c>
    </row>
    <row r="2639" spans="1:27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10.388467785666766</v>
      </c>
      <c r="J2639" s="5">
        <v>260.13560522064279</v>
      </c>
      <c r="K2639" s="5" cm="1">
        <f t="array" ref="K2639">[2]!PropsSI("H","P",(I2639+1)*100*1000,"T",J2639+273.15,"WATER")/1000</f>
        <v>2960.6099243004328</v>
      </c>
      <c r="L2639" s="5" cm="1">
        <f t="array" ref="L2639">[2]!PropsSI("S","P",(I2639+1)*100*1000,"T",J2639+273.15,"WATER")/1000</f>
        <v>6.9018086386557949</v>
      </c>
      <c r="M2639" s="5" cm="1">
        <f t="array" ref="M2639">[2]!PropsSI("H","P",(I2639+1)*100*1000,"S",E2639*1000,"WATER")/1000</f>
        <v>2839.2606324722324</v>
      </c>
      <c r="N2639" s="5" cm="1">
        <f t="array" ref="N2639">[2]!PropsSI("T","P",(I2639+1)*100*1000,"Q",1,"WATER")-273.15</f>
        <v>185.60668445630091</v>
      </c>
      <c r="P2639">
        <f t="shared" si="410"/>
        <v>10.416549303460583</v>
      </c>
      <c r="R2639">
        <f t="shared" si="413"/>
        <v>285.55809715621064</v>
      </c>
      <c r="S2639">
        <f t="shared" si="414"/>
        <v>1.1913192095201044</v>
      </c>
      <c r="T2639">
        <f t="shared" si="415"/>
        <v>0.20000480001920007</v>
      </c>
      <c r="U2639">
        <f t="shared" si="416"/>
        <v>1.3287946125638936</v>
      </c>
      <c r="V2639">
        <f t="shared" si="417"/>
        <v>13.37383890787291</v>
      </c>
      <c r="W2639">
        <f t="shared" si="411"/>
        <v>5.7653185829201321E-2</v>
      </c>
      <c r="X2639">
        <f t="shared" si="418"/>
        <v>107.30672877587851</v>
      </c>
      <c r="Z2639">
        <f t="shared" si="412"/>
        <v>0.61625670836509738</v>
      </c>
      <c r="AA2639" s="3">
        <f t="shared" si="419"/>
        <v>5.8083599922565524E-2</v>
      </c>
    </row>
    <row r="2640" spans="1:27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10.385271389689068</v>
      </c>
      <c r="J2640" s="5">
        <v>260.62916817975145</v>
      </c>
      <c r="K2640" s="5" cm="1">
        <f t="array" ref="K2640">[2]!PropsSI("H","P",(I2640+1)*100*1000,"T",J2640+273.15,"WATER")/1000</f>
        <v>2961.7193498429874</v>
      </c>
      <c r="L2640" s="5" cm="1">
        <f t="array" ref="L2640">[2]!PropsSI("S","P",(I2640+1)*100*1000,"T",J2640+273.15,"WATER")/1000</f>
        <v>6.9040126642544291</v>
      </c>
      <c r="M2640" s="5" cm="1">
        <f t="array" ref="M2640">[2]!PropsSI("H","P",(I2640+1)*100*1000,"S",E2640*1000,"WATER")/1000</f>
        <v>2839.0395919872922</v>
      </c>
      <c r="N2640" s="5" cm="1">
        <f t="array" ref="N2640">[2]!PropsSI("T","P",(I2640+1)*100*1000,"Q",1,"WATER")-273.15</f>
        <v>185.5941435481937</v>
      </c>
      <c r="P2640">
        <f t="shared" si="410"/>
        <v>10.16752173038382</v>
      </c>
      <c r="R2640">
        <f t="shared" si="413"/>
        <v>285.40443213665242</v>
      </c>
      <c r="S2640">
        <f t="shared" si="414"/>
        <v>1.1912996653639525</v>
      </c>
      <c r="T2640">
        <f t="shared" si="415"/>
        <v>0.20000480001920007</v>
      </c>
      <c r="U2640">
        <f t="shared" si="416"/>
        <v>1.3285560072342866</v>
      </c>
      <c r="V2640">
        <f t="shared" si="417"/>
        <v>13.371437431218387</v>
      </c>
      <c r="W2640">
        <f t="shared" si="411"/>
        <v>5.6503514536106331E-2</v>
      </c>
      <c r="X2640">
        <f t="shared" si="418"/>
        <v>102.23268936120429</v>
      </c>
      <c r="Z2640">
        <f t="shared" si="412"/>
        <v>0.61177079842720172</v>
      </c>
      <c r="AA2640" s="3">
        <f t="shared" si="419"/>
        <v>5.6942553505400686E-2</v>
      </c>
    </row>
    <row r="2641" spans="1:27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10.38716797434758</v>
      </c>
      <c r="J2641" s="5">
        <v>259.63603519397077</v>
      </c>
      <c r="K2641" s="5" cm="1">
        <f t="array" ref="K2641">[2]!PropsSI("H","P",(I2641+1)*100*1000,"T",J2641+273.15,"WATER")/1000</f>
        <v>2959.5022529138591</v>
      </c>
      <c r="L2641" s="5" cm="1">
        <f t="array" ref="L2641">[2]!PropsSI("S","P",(I2641+1)*100*1000,"T",J2641+273.15,"WATER")/1000</f>
        <v>6.8997812631159654</v>
      </c>
      <c r="M2641" s="5" cm="1">
        <f t="array" ref="M2641">[2]!PropsSI("H","P",(I2641+1)*100*1000,"S",E2641*1000,"WATER")/1000</f>
        <v>2837.3253439014238</v>
      </c>
      <c r="N2641" s="5" cm="1">
        <f t="array" ref="N2641">[2]!PropsSI("T","P",(I2641+1)*100*1000,"Q",1,"WATER")-273.15</f>
        <v>185.60158504166179</v>
      </c>
      <c r="P2641">
        <f t="shared" si="410"/>
        <v>10.143124887606055</v>
      </c>
      <c r="R2641">
        <f t="shared" si="413"/>
        <v>284.94807469657349</v>
      </c>
      <c r="S2641">
        <f t="shared" si="414"/>
        <v>1.191241622739186</v>
      </c>
      <c r="T2641">
        <f t="shared" si="415"/>
        <v>0.20000480001920007</v>
      </c>
      <c r="U2641">
        <f t="shared" si="416"/>
        <v>1.3259770117798291</v>
      </c>
      <c r="V2641">
        <f t="shared" si="417"/>
        <v>13.345480771381016</v>
      </c>
      <c r="W2641">
        <f t="shared" si="411"/>
        <v>5.644845091486185E-2</v>
      </c>
      <c r="X2641">
        <f t="shared" si="418"/>
        <v>101.74104153850134</v>
      </c>
      <c r="Z2641">
        <f t="shared" si="412"/>
        <v>0.61198976097545665</v>
      </c>
      <c r="AA2641" s="3">
        <f t="shared" si="419"/>
        <v>5.6887911589397482E-2</v>
      </c>
    </row>
    <row r="2642" spans="1:27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10.383693308257147</v>
      </c>
      <c r="J2642" s="5">
        <v>260.10264917749225</v>
      </c>
      <c r="K2642" s="5" cm="1">
        <f t="array" ref="K2642">[2]!PropsSI("H","P",(I2642+1)*100*1000,"T",J2642+273.15,"WATER")/1000</f>
        <v>2960.5532574893841</v>
      </c>
      <c r="L2642" s="5" cm="1">
        <f t="array" ref="L2642">[2]!PropsSI("S","P",(I2642+1)*100*1000,"T",J2642+273.15,"WATER")/1000</f>
        <v>6.9018885320886394</v>
      </c>
      <c r="M2642" s="5" cm="1">
        <f t="array" ref="M2642">[2]!PropsSI("H","P",(I2642+1)*100*1000,"S",E2642*1000,"WATER")/1000</f>
        <v>2837.6614583448572</v>
      </c>
      <c r="N2642" s="5" cm="1">
        <f t="array" ref="N2642">[2]!PropsSI("T","P",(I2642+1)*100*1000,"Q",1,"WATER")-273.15</f>
        <v>185.58795100114048</v>
      </c>
      <c r="P2642">
        <f t="shared" si="410"/>
        <v>9.9999630874397347</v>
      </c>
      <c r="R2642">
        <f t="shared" si="413"/>
        <v>284.59416603897836</v>
      </c>
      <c r="S2642">
        <f t="shared" si="414"/>
        <v>1.1911966102432554</v>
      </c>
      <c r="T2642">
        <f t="shared" si="415"/>
        <v>0.20000480001920007</v>
      </c>
      <c r="U2642">
        <f t="shared" si="416"/>
        <v>1.3265713179659475</v>
      </c>
      <c r="V2642">
        <f t="shared" si="417"/>
        <v>13.351462248969769</v>
      </c>
      <c r="W2642">
        <f t="shared" si="411"/>
        <v>5.5834690818025078E-2</v>
      </c>
      <c r="X2642">
        <f t="shared" si="418"/>
        <v>98.885689568498236</v>
      </c>
      <c r="Z2642">
        <f t="shared" si="412"/>
        <v>0.60940915486859459</v>
      </c>
      <c r="AA2642" s="3">
        <f t="shared" si="419"/>
        <v>5.62789069789634E-2</v>
      </c>
    </row>
    <row r="2643" spans="1:27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10.384386772784708</v>
      </c>
      <c r="J2643" s="5">
        <v>259.92034194533869</v>
      </c>
      <c r="K2643" s="5" cm="1">
        <f t="array" ref="K2643">[2]!PropsSI("H","P",(I2643+1)*100*1000,"T",J2643+273.15,"WATER")/1000</f>
        <v>2960.1450214703668</v>
      </c>
      <c r="L2643" s="5" cm="1">
        <f t="array" ref="L2643">[2]!PropsSI("S","P",(I2643+1)*100*1000,"T",J2643+273.15,"WATER")/1000</f>
        <v>6.901095800581218</v>
      </c>
      <c r="M2643" s="5" cm="1">
        <f t="array" ref="M2643">[2]!PropsSI("H","P",(I2643+1)*100*1000,"S",E2643*1000,"WATER")/1000</f>
        <v>2838.2493475981023</v>
      </c>
      <c r="N2643" s="5" cm="1">
        <f t="array" ref="N2643">[2]!PropsSI("T","P",(I2643+1)*100*1000,"Q",1,"WATER")-273.15</f>
        <v>185.59067230729738</v>
      </c>
      <c r="P2643">
        <f t="shared" si="410"/>
        <v>10.187796968341175</v>
      </c>
      <c r="R2643">
        <f t="shared" si="413"/>
        <v>284.61306918661961</v>
      </c>
      <c r="S2643">
        <f t="shared" si="414"/>
        <v>1.1911990144733811</v>
      </c>
      <c r="T2643">
        <f t="shared" si="415"/>
        <v>0.20000480001920007</v>
      </c>
      <c r="U2643">
        <f t="shared" si="416"/>
        <v>1.3274211725601952</v>
      </c>
      <c r="V2643">
        <f t="shared" si="417"/>
        <v>13.36001572919246</v>
      </c>
      <c r="W2643">
        <f t="shared" si="411"/>
        <v>5.6725423222128292E-2</v>
      </c>
      <c r="X2643">
        <f t="shared" si="418"/>
        <v>102.63861065232084</v>
      </c>
      <c r="Z2643">
        <f t="shared" si="412"/>
        <v>0.61284890988842478</v>
      </c>
      <c r="AA2643" s="3">
        <f t="shared" si="419"/>
        <v>5.7162770811218455E-2</v>
      </c>
    </row>
    <row r="2644" spans="1:27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10.383382418506034</v>
      </c>
      <c r="J2644" s="5">
        <v>258.8145409740639</v>
      </c>
      <c r="K2644" s="5" cm="1">
        <f t="array" ref="K2644">[2]!PropsSI("H","P",(I2644+1)*100*1000,"T",J2644+273.15,"WATER")/1000</f>
        <v>2957.6854327203732</v>
      </c>
      <c r="L2644" s="5" cm="1">
        <f t="array" ref="L2644">[2]!PropsSI("S","P",(I2644+1)*100*1000,"T",J2644+273.15,"WATER")/1000</f>
        <v>6.8965161615325012</v>
      </c>
      <c r="M2644" s="5" cm="1">
        <f t="array" ref="M2644">[2]!PropsSI("H","P",(I2644+1)*100*1000,"S",E2644*1000,"WATER")/1000</f>
        <v>2835.6228873165692</v>
      </c>
      <c r="N2644" s="5" cm="1">
        <f t="array" ref="N2644">[2]!PropsSI("T","P",(I2644+1)*100*1000,"Q",1,"WATER")-273.15</f>
        <v>185.58673095964633</v>
      </c>
      <c r="P2644">
        <f t="shared" si="410"/>
        <v>10.187257721894076</v>
      </c>
      <c r="R2644">
        <f t="shared" si="413"/>
        <v>285.70078300763208</v>
      </c>
      <c r="S2644">
        <f t="shared" si="414"/>
        <v>1.1913373572714199</v>
      </c>
      <c r="T2644">
        <f t="shared" si="415"/>
        <v>0.20000480001920007</v>
      </c>
      <c r="U2644">
        <f t="shared" si="416"/>
        <v>1.3235546147567117</v>
      </c>
      <c r="V2644">
        <f t="shared" si="417"/>
        <v>13.321100218320545</v>
      </c>
      <c r="W2644">
        <f t="shared" si="411"/>
        <v>5.6514590572948928E-2</v>
      </c>
      <c r="X2644">
        <f t="shared" si="418"/>
        <v>102.6319563928102</v>
      </c>
      <c r="Z2644">
        <f t="shared" si="412"/>
        <v>0.61266662585370935</v>
      </c>
      <c r="AA2644" s="3">
        <f t="shared" si="419"/>
        <v>5.695354481332051E-2</v>
      </c>
    </row>
    <row r="2645" spans="1:27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10.384989618850968</v>
      </c>
      <c r="J2645" s="5">
        <v>259.14952333698682</v>
      </c>
      <c r="K2645" s="5" cm="1">
        <f t="array" ref="K2645">[2]!PropsSI("H","P",(I2645+1)*100*1000,"T",J2645+273.15,"WATER")/1000</f>
        <v>2958.4262271268731</v>
      </c>
      <c r="L2645" s="5" cm="1">
        <f t="array" ref="L2645">[2]!PropsSI("S","P",(I2645+1)*100*1000,"T",J2645+273.15,"WATER")/1000</f>
        <v>6.8978456339183465</v>
      </c>
      <c r="M2645" s="5" cm="1">
        <f t="array" ref="M2645">[2]!PropsSI("H","P",(I2645+1)*100*1000,"S",E2645*1000,"WATER")/1000</f>
        <v>2834.8612397027746</v>
      </c>
      <c r="N2645" s="5" cm="1">
        <f t="array" ref="N2645">[2]!PropsSI("T","P",(I2645+1)*100*1000,"Q",1,"WATER")-273.15</f>
        <v>185.59303790108333</v>
      </c>
      <c r="P2645">
        <f t="shared" si="410"/>
        <v>10.115338192259598</v>
      </c>
      <c r="R2645">
        <f t="shared" si="413"/>
        <v>287.63412440576644</v>
      </c>
      <c r="S2645">
        <f t="shared" si="414"/>
        <v>1.1915832527021992</v>
      </c>
      <c r="T2645">
        <f t="shared" si="415"/>
        <v>0.20000480001920007</v>
      </c>
      <c r="U2645">
        <f t="shared" si="416"/>
        <v>1.3223635214120169</v>
      </c>
      <c r="V2645">
        <f t="shared" si="417"/>
        <v>13.309112293049347</v>
      </c>
      <c r="W2645">
        <f t="shared" si="411"/>
        <v>5.5847771441534584E-2</v>
      </c>
      <c r="X2645">
        <f t="shared" si="418"/>
        <v>101.19334752653037</v>
      </c>
      <c r="Z2645">
        <f t="shared" si="412"/>
        <v>0.61018359921268062</v>
      </c>
      <c r="AA2645" s="3">
        <f t="shared" si="419"/>
        <v>5.6291885187533919E-2</v>
      </c>
    </row>
    <row r="2646" spans="1:27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10.383456372248018</v>
      </c>
      <c r="J2646" s="5">
        <v>260.31848112618377</v>
      </c>
      <c r="K2646" s="5" cm="1">
        <f t="array" ref="K2646">[2]!PropsSI("H","P",(I2646+1)*100*1000,"T",J2646+273.15,"WATER")/1000</f>
        <v>2961.0344198674557</v>
      </c>
      <c r="L2646" s="5" cm="1">
        <f t="array" ref="L2646">[2]!PropsSI("S","P",(I2646+1)*100*1000,"T",J2646+273.15,"WATER")/1000</f>
        <v>6.902799906004832</v>
      </c>
      <c r="M2646" s="5" cm="1">
        <f t="array" ref="M2646">[2]!PropsSI("H","P",(I2646+1)*100*1000,"S",E2646*1000,"WATER")/1000</f>
        <v>2838.5913694799337</v>
      </c>
      <c r="N2646" s="5" cm="1">
        <f t="array" ref="N2646">[2]!PropsSI("T","P",(I2646+1)*100*1000,"Q",1,"WATER")-273.15</f>
        <v>185.58702118269417</v>
      </c>
      <c r="P2646">
        <f t="shared" si="410"/>
        <v>10.259255958411385</v>
      </c>
      <c r="R2646">
        <f t="shared" si="413"/>
        <v>286.01778902929425</v>
      </c>
      <c r="S2646">
        <f t="shared" si="414"/>
        <v>1.1913776762406052</v>
      </c>
      <c r="T2646">
        <f t="shared" si="415"/>
        <v>0.20000480001920007</v>
      </c>
      <c r="U2646">
        <f t="shared" si="416"/>
        <v>1.3279354957123639</v>
      </c>
      <c r="V2646">
        <f t="shared" si="417"/>
        <v>13.365192206368583</v>
      </c>
      <c r="W2646">
        <f t="shared" si="411"/>
        <v>5.6828447055356814E-2</v>
      </c>
      <c r="X2646">
        <f t="shared" si="418"/>
        <v>104.08952712447436</v>
      </c>
      <c r="Z2646">
        <f t="shared" si="412"/>
        <v>0.61317010614163692</v>
      </c>
      <c r="AA2646" s="3">
        <f t="shared" si="419"/>
        <v>5.7265013788620533E-2</v>
      </c>
    </row>
    <row r="2647" spans="1:27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10.382497461218438</v>
      </c>
      <c r="J2647" s="5">
        <v>260.40437461475722</v>
      </c>
      <c r="K2647" s="5" cm="1">
        <f t="array" ref="K2647">[2]!PropsSI("H","P",(I2647+1)*100*1000,"T",J2647+273.15,"WATER")/1000</f>
        <v>2961.2288903801877</v>
      </c>
      <c r="L2647" s="5" cm="1">
        <f t="array" ref="L2647">[2]!PropsSI("S","P",(I2647+1)*100*1000,"T",J2647+273.15,"WATER")/1000</f>
        <v>6.9032018178343328</v>
      </c>
      <c r="M2647" s="5" cm="1">
        <f t="array" ref="M2647">[2]!PropsSI("H","P",(I2647+1)*100*1000,"S",E2647*1000,"WATER")/1000</f>
        <v>2839.0223120144828</v>
      </c>
      <c r="N2647" s="5" cm="1">
        <f t="array" ref="N2647">[2]!PropsSI("T","P",(I2647+1)*100*1000,"Q",1,"WATER")-273.15</f>
        <v>185.58325793058231</v>
      </c>
      <c r="P2647">
        <f t="shared" si="410"/>
        <v>10.308646012732424</v>
      </c>
      <c r="R2647">
        <f t="shared" si="413"/>
        <v>285.95981119367912</v>
      </c>
      <c r="S2647">
        <f t="shared" si="414"/>
        <v>1.1913703022274702</v>
      </c>
      <c r="T2647">
        <f t="shared" si="415"/>
        <v>0.20000480001920007</v>
      </c>
      <c r="U2647">
        <f t="shared" si="416"/>
        <v>1.3285988920216603</v>
      </c>
      <c r="V2647">
        <f t="shared" si="417"/>
        <v>13.371869051148593</v>
      </c>
      <c r="W2647">
        <f t="shared" si="411"/>
        <v>5.7075007411060356E-2</v>
      </c>
      <c r="X2647">
        <f t="shared" si="418"/>
        <v>105.0947080771457</v>
      </c>
      <c r="Z2647">
        <f t="shared" si="412"/>
        <v>0.61403171680196178</v>
      </c>
      <c r="AA2647" s="3">
        <f t="shared" si="419"/>
        <v>5.7509716561008589E-2</v>
      </c>
    </row>
    <row r="2648" spans="1:27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10.384025338937821</v>
      </c>
      <c r="J2648" s="5">
        <v>261.72524263530363</v>
      </c>
      <c r="K2648" s="5" cm="1">
        <f t="array" ref="K2648">[2]!PropsSI("H","P",(I2648+1)*100*1000,"T",J2648+273.15,"WATER")/1000</f>
        <v>2964.1606341419642</v>
      </c>
      <c r="L2648" s="5" cm="1">
        <f t="array" ref="L2648">[2]!PropsSI("S","P",(I2648+1)*100*1000,"T",J2648+273.15,"WATER")/1000</f>
        <v>6.9086301665018244</v>
      </c>
      <c r="M2648" s="5" cm="1">
        <f t="array" ref="M2648">[2]!PropsSI("H","P",(I2648+1)*100*1000,"S",E2648*1000,"WATER")/1000</f>
        <v>2839.5236099483009</v>
      </c>
      <c r="N2648" s="5" cm="1">
        <f t="array" ref="N2648">[2]!PropsSI("T","P",(I2648+1)*100*1000,"Q",1,"WATER")-273.15</f>
        <v>185.58925397823856</v>
      </c>
      <c r="P2648">
        <f t="shared" si="410"/>
        <v>9.9943513736643776</v>
      </c>
      <c r="R2648">
        <f t="shared" si="413"/>
        <v>286.65361395031664</v>
      </c>
      <c r="S2648">
        <f t="shared" si="414"/>
        <v>1.191458544753019</v>
      </c>
      <c r="T2648">
        <f t="shared" si="415"/>
        <v>0.20000480001920007</v>
      </c>
      <c r="U2648">
        <f t="shared" si="416"/>
        <v>1.3292903447214099</v>
      </c>
      <c r="V2648">
        <f t="shared" si="417"/>
        <v>13.378828273387631</v>
      </c>
      <c r="W2648">
        <f t="shared" si="411"/>
        <v>5.5486076705646606E-2</v>
      </c>
      <c r="X2648">
        <f t="shared" si="418"/>
        <v>98.781043391090563</v>
      </c>
      <c r="Z2648">
        <f t="shared" si="412"/>
        <v>0.60751252848162451</v>
      </c>
      <c r="AA2648" s="3">
        <f t="shared" si="419"/>
        <v>5.5933039719375674E-2</v>
      </c>
    </row>
    <row r="2649" spans="1:27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10.381233219288013</v>
      </c>
      <c r="J2649" s="5">
        <v>261.64721799634469</v>
      </c>
      <c r="K2649" s="5" cm="1">
        <f t="array" ref="K2649">[2]!PropsSI("H","P",(I2649+1)*100*1000,"T",J2649+273.15,"WATER")/1000</f>
        <v>2963.9968934050521</v>
      </c>
      <c r="L2649" s="5" cm="1">
        <f t="array" ref="L2649">[2]!PropsSI("S","P",(I2649+1)*100*1000,"T",J2649+273.15,"WATER")/1000</f>
        <v>6.9084329675451031</v>
      </c>
      <c r="M2649" s="5" cm="1">
        <f t="array" ref="M2649">[2]!PropsSI("H","P",(I2649+1)*100*1000,"S",E2649*1000,"WATER")/1000</f>
        <v>2839.6589869025879</v>
      </c>
      <c r="N2649" s="5" cm="1">
        <f t="array" ref="N2649">[2]!PropsSI("T","P",(I2649+1)*100*1000,"Q",1,"WATER")-273.15</f>
        <v>185.57829602505296</v>
      </c>
      <c r="P2649">
        <f t="shared" si="410"/>
        <v>10.03175003046022</v>
      </c>
      <c r="R2649">
        <f t="shared" si="413"/>
        <v>286.48609374511011</v>
      </c>
      <c r="S2649">
        <f t="shared" si="414"/>
        <v>1.1914372384006784</v>
      </c>
      <c r="T2649">
        <f t="shared" si="415"/>
        <v>0.20000480001920007</v>
      </c>
      <c r="U2649">
        <f t="shared" si="416"/>
        <v>1.329567794772605</v>
      </c>
      <c r="V2649">
        <f t="shared" si="417"/>
        <v>13.381620708166173</v>
      </c>
      <c r="W2649">
        <f t="shared" si="411"/>
        <v>5.5691032099844669E-2</v>
      </c>
      <c r="X2649">
        <f t="shared" si="418"/>
        <v>99.521753138767025</v>
      </c>
      <c r="Z2649">
        <f t="shared" si="412"/>
        <v>0.60830727345421565</v>
      </c>
      <c r="AA2649" s="3">
        <f t="shared" si="419"/>
        <v>5.6136376130281898E-2</v>
      </c>
    </row>
    <row r="2650" spans="1:27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10.383353289568864</v>
      </c>
      <c r="J2650" s="5">
        <v>260.7709050046559</v>
      </c>
      <c r="K2650" s="5" cm="1">
        <f t="array" ref="K2650">[2]!PropsSI("H","P",(I2650+1)*100*1000,"T",J2650+273.15,"WATER")/1000</f>
        <v>2962.041305406889</v>
      </c>
      <c r="L2650" s="5" cm="1">
        <f t="array" ref="L2650">[2]!PropsSI("S","P",(I2650+1)*100*1000,"T",J2650+273.15,"WATER")/1000</f>
        <v>6.9046905589866032</v>
      </c>
      <c r="M2650" s="5" cm="1">
        <f t="array" ref="M2650">[2]!PropsSI("H","P",(I2650+1)*100*1000,"S",E2650*1000,"WATER")/1000</f>
        <v>2841.1769708487723</v>
      </c>
      <c r="N2650" s="5" cm="1">
        <f t="array" ref="N2650">[2]!PropsSI("T","P",(I2650+1)*100*1000,"Q",1,"WATER")-273.15</f>
        <v>185.58661664603943</v>
      </c>
      <c r="P2650">
        <f t="shared" si="410"/>
        <v>10.434452642195719</v>
      </c>
      <c r="R2650">
        <f t="shared" si="413"/>
        <v>284.31825109515927</v>
      </c>
      <c r="S2650">
        <f t="shared" si="414"/>
        <v>1.1911615175151764</v>
      </c>
      <c r="T2650">
        <f t="shared" si="415"/>
        <v>0.20000480001920007</v>
      </c>
      <c r="U2650">
        <f t="shared" si="416"/>
        <v>1.3317790375198419</v>
      </c>
      <c r="V2650">
        <f t="shared" si="417"/>
        <v>13.403876069535142</v>
      </c>
      <c r="W2650">
        <f t="shared" si="411"/>
        <v>5.7971263676316255E-2</v>
      </c>
      <c r="X2650">
        <f t="shared" si="418"/>
        <v>107.67136579875992</v>
      </c>
      <c r="Z2650">
        <f t="shared" si="412"/>
        <v>0.61698385026488234</v>
      </c>
      <c r="AA2650" s="3">
        <f t="shared" si="419"/>
        <v>5.839935062815893E-2</v>
      </c>
    </row>
    <row r="2651" spans="1:27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10.381225228203666</v>
      </c>
      <c r="J2651" s="5">
        <v>258.29315805070257</v>
      </c>
      <c r="K2651" s="5" cm="1">
        <f t="array" ref="K2651">[2]!PropsSI("H","P",(I2651+1)*100*1000,"T",J2651+273.15,"WATER")/1000</f>
        <v>2956.5307367741184</v>
      </c>
      <c r="L2651" s="5" cm="1">
        <f t="array" ref="L2651">[2]!PropsSI("S","P",(I2651+1)*100*1000,"T",J2651+273.15,"WATER")/1000</f>
        <v>6.8944285671306966</v>
      </c>
      <c r="M2651" s="5" cm="1">
        <f t="array" ref="M2651">[2]!PropsSI("H","P",(I2651+1)*100*1000,"S",E2651*1000,"WATER")/1000</f>
        <v>2834.9498314725756</v>
      </c>
      <c r="N2651" s="5" cm="1">
        <f t="array" ref="N2651">[2]!PropsSI("T","P",(I2651+1)*100*1000,"Q",1,"WATER")-273.15</f>
        <v>185.57826466021316</v>
      </c>
      <c r="P2651">
        <f t="shared" si="410"/>
        <v>10.428982854387375</v>
      </c>
      <c r="R2651">
        <f t="shared" si="413"/>
        <v>287.37524129428812</v>
      </c>
      <c r="S2651">
        <f t="shared" si="414"/>
        <v>1.1915503261977132</v>
      </c>
      <c r="T2651">
        <f t="shared" si="415"/>
        <v>0.20000480001920007</v>
      </c>
      <c r="U2651">
        <f t="shared" si="416"/>
        <v>1.3225986169255486</v>
      </c>
      <c r="V2651">
        <f t="shared" si="417"/>
        <v>13.311478444669929</v>
      </c>
      <c r="W2651">
        <f t="shared" si="411"/>
        <v>5.736112338595703E-2</v>
      </c>
      <c r="X2651">
        <f t="shared" si="418"/>
        <v>107.57053733098083</v>
      </c>
      <c r="Z2651">
        <f t="shared" si="412"/>
        <v>0.61616560580446755</v>
      </c>
      <c r="AA2651" s="3">
        <f t="shared" si="419"/>
        <v>5.7793696512587797E-2</v>
      </c>
    </row>
    <row r="2652" spans="1:27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10.381716150882536</v>
      </c>
      <c r="J2652" s="5">
        <v>258.13259897616877</v>
      </c>
      <c r="K2652" s="5" cm="1">
        <f t="array" ref="K2652">[2]!PropsSI("H","P",(I2652+1)*100*1000,"T",J2652+273.15,"WATER")/1000</f>
        <v>2956.1709341951528</v>
      </c>
      <c r="L2652" s="5" cm="1">
        <f t="array" ref="L2652">[2]!PropsSI("S","P",(I2652+1)*100*1000,"T",J2652+273.15,"WATER")/1000</f>
        <v>6.8937322980664426</v>
      </c>
      <c r="M2652" s="5" cm="1">
        <f t="array" ref="M2652">[2]!PropsSI("H","P",(I2652+1)*100*1000,"S",E2652*1000,"WATER")/1000</f>
        <v>2838.4073309384244</v>
      </c>
      <c r="N2652" s="5" cm="1">
        <f t="array" ref="N2652">[2]!PropsSI("T","P",(I2652+1)*100*1000,"Q",1,"WATER")-273.15</f>
        <v>185.5801914894177</v>
      </c>
      <c r="P2652">
        <f t="shared" si="410"/>
        <v>10.815768819449218</v>
      </c>
      <c r="R2652">
        <f t="shared" si="413"/>
        <v>283.63484347226267</v>
      </c>
      <c r="S2652">
        <f t="shared" si="414"/>
        <v>1.1910745971130208</v>
      </c>
      <c r="T2652">
        <f t="shared" si="415"/>
        <v>0.20000480001920007</v>
      </c>
      <c r="U2652">
        <f t="shared" si="416"/>
        <v>1.3277377579406249</v>
      </c>
      <c r="V2652">
        <f t="shared" si="417"/>
        <v>13.363202046956257</v>
      </c>
      <c r="W2652">
        <f t="shared" si="411"/>
        <v>5.9873998300252682E-2</v>
      </c>
      <c r="X2652">
        <f t="shared" si="418"/>
        <v>115.68927340361914</v>
      </c>
      <c r="Z2652">
        <f t="shared" si="412"/>
        <v>0.62477230384905114</v>
      </c>
      <c r="AA2652" s="3">
        <f t="shared" si="419"/>
        <v>6.0288669913276513E-2</v>
      </c>
    </row>
    <row r="2653" spans="1:27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10.381609938991527</v>
      </c>
      <c r="J2653" s="5">
        <v>259.02678043381809</v>
      </c>
      <c r="K2653" s="5" cm="1">
        <f t="array" ref="K2653">[2]!PropsSI("H","P",(I2653+1)*100*1000,"T",J2653+273.15,"WATER")/1000</f>
        <v>2958.1646491717265</v>
      </c>
      <c r="L2653" s="5" cm="1">
        <f t="array" ref="L2653">[2]!PropsSI("S","P",(I2653+1)*100*1000,"T",J2653+273.15,"WATER")/1000</f>
        <v>6.8974859299544056</v>
      </c>
      <c r="M2653" s="5" cm="1">
        <f t="array" ref="M2653">[2]!PropsSI("H","P",(I2653+1)*100*1000,"S",E2653*1000,"WATER")/1000</f>
        <v>2839.6747025690097</v>
      </c>
      <c r="N2653" s="5" cm="1">
        <f t="array" ref="N2653">[2]!PropsSI("T","P",(I2653+1)*100*1000,"Q",1,"WATER")-273.15</f>
        <v>185.57977462243127</v>
      </c>
      <c r="P2653">
        <f t="shared" si="410"/>
        <v>10.814557675515305</v>
      </c>
      <c r="R2653">
        <f t="shared" si="413"/>
        <v>284.39095611749445</v>
      </c>
      <c r="S2653">
        <f t="shared" si="414"/>
        <v>1.1911707646314922</v>
      </c>
      <c r="T2653">
        <f t="shared" si="415"/>
        <v>0.20000480001920007</v>
      </c>
      <c r="U2653">
        <f t="shared" si="416"/>
        <v>1.3296050905551766</v>
      </c>
      <c r="V2653">
        <f t="shared" si="417"/>
        <v>13.381996076777195</v>
      </c>
      <c r="W2653">
        <f t="shared" si="411"/>
        <v>5.9743835643233052E-2</v>
      </c>
      <c r="X2653">
        <f t="shared" si="418"/>
        <v>115.66602073030384</v>
      </c>
      <c r="Z2653">
        <f t="shared" si="412"/>
        <v>0.62399047176260325</v>
      </c>
      <c r="AA2653" s="3">
        <f t="shared" si="419"/>
        <v>6.0159398310118878E-2</v>
      </c>
    </row>
    <row r="2654" spans="1:27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10.381421006124976</v>
      </c>
      <c r="J2654" s="5">
        <v>258.73499177691099</v>
      </c>
      <c r="K2654" s="5" cm="1">
        <f t="array" ref="K2654">[2]!PropsSI("H","P",(I2654+1)*100*1000,"T",J2654+273.15,"WATER")/1000</f>
        <v>2957.5150586555114</v>
      </c>
      <c r="L2654" s="5" cm="1">
        <f t="array" ref="L2654">[2]!PropsSI("S","P",(I2654+1)*100*1000,"T",J2654+273.15,"WATER")/1000</f>
        <v>6.8962723326475706</v>
      </c>
      <c r="M2654" s="5" cm="1">
        <f t="array" ref="M2654">[2]!PropsSI("H","P",(I2654+1)*100*1000,"S",E2654*1000,"WATER")/1000</f>
        <v>2838.8441478286009</v>
      </c>
      <c r="N2654" s="5" cm="1">
        <f t="array" ref="N2654">[2]!PropsSI("T","P",(I2654+1)*100*1000,"Q",1,"WATER")-273.15</f>
        <v>185.57903307950448</v>
      </c>
      <c r="P2654">
        <f t="shared" si="410"/>
        <v>10.733547085269612</v>
      </c>
      <c r="R2654">
        <f t="shared" si="413"/>
        <v>284.2314185860069</v>
      </c>
      <c r="S2654">
        <f t="shared" si="414"/>
        <v>1.1911504735695677</v>
      </c>
      <c r="T2654">
        <f t="shared" si="415"/>
        <v>0.20000480001920007</v>
      </c>
      <c r="U2654">
        <f t="shared" si="416"/>
        <v>1.3283845279649658</v>
      </c>
      <c r="V2654">
        <f t="shared" si="417"/>
        <v>13.369711554169934</v>
      </c>
      <c r="W2654">
        <f t="shared" si="411"/>
        <v>5.9381031669503377E-2</v>
      </c>
      <c r="X2654">
        <f t="shared" si="418"/>
        <v>113.93782093982892</v>
      </c>
      <c r="Z2654">
        <f t="shared" si="412"/>
        <v>0.62285865835279042</v>
      </c>
      <c r="AA2654" s="3">
        <f t="shared" si="419"/>
        <v>5.979909817490249E-2</v>
      </c>
    </row>
    <row r="2655" spans="1:27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10.384589474800928</v>
      </c>
      <c r="J2655" s="5">
        <v>258.12011353121761</v>
      </c>
      <c r="K2655" s="5" cm="1">
        <f t="array" ref="K2655">[2]!PropsSI("H","P",(I2655+1)*100*1000,"T",J2655+273.15,"WATER")/1000</f>
        <v>2956.1328929734082</v>
      </c>
      <c r="L2655" s="5" cm="1">
        <f t="array" ref="L2655">[2]!PropsSI("S","P",(I2655+1)*100*1000,"T",J2655+273.15,"WATER")/1000</f>
        <v>6.8935487050870661</v>
      </c>
      <c r="M2655" s="5" cm="1">
        <f t="array" ref="M2655">[2]!PropsSI("H","P",(I2655+1)*100*1000,"S",E2655*1000,"WATER")/1000</f>
        <v>2837.6658571629355</v>
      </c>
      <c r="N2655" s="5" cm="1">
        <f t="array" ref="N2655">[2]!PropsSI("T","P",(I2655+1)*100*1000,"Q",1,"WATER")-273.15</f>
        <v>185.5914677296675</v>
      </c>
      <c r="P2655">
        <f t="shared" si="410"/>
        <v>10.694497589789355</v>
      </c>
      <c r="R2655">
        <f t="shared" si="413"/>
        <v>283.9514794378008</v>
      </c>
      <c r="S2655">
        <f t="shared" si="414"/>
        <v>1.1911148690159661</v>
      </c>
      <c r="T2655">
        <f t="shared" si="415"/>
        <v>0.20000480001920007</v>
      </c>
      <c r="U2655">
        <f t="shared" si="416"/>
        <v>1.3265609762502488</v>
      </c>
      <c r="V2655">
        <f t="shared" si="417"/>
        <v>13.351358163328179</v>
      </c>
      <c r="W2655">
        <f t="shared" si="411"/>
        <v>5.9234277671886722E-2</v>
      </c>
      <c r="X2655">
        <f t="shared" si="418"/>
        <v>113.10882571807181</v>
      </c>
      <c r="Z2655">
        <f t="shared" si="412"/>
        <v>0.62261740839976543</v>
      </c>
      <c r="AA2655" s="3">
        <f t="shared" si="419"/>
        <v>5.9653365510203636E-2</v>
      </c>
    </row>
    <row r="2656" spans="1:27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10.38398959916432</v>
      </c>
      <c r="J2656" s="5">
        <v>257.3481747220643</v>
      </c>
      <c r="K2656" s="5" cm="1">
        <f t="array" ref="K2656">[2]!PropsSI("H","P",(I2656+1)*100*1000,"T",J2656+273.15,"WATER")/1000</f>
        <v>2954.4125879106</v>
      </c>
      <c r="L2656" s="5" cm="1">
        <f t="array" ref="L2656">[2]!PropsSI("S","P",(I2656+1)*100*1000,"T",J2656+273.15,"WATER")/1000</f>
        <v>6.8903316264111281</v>
      </c>
      <c r="M2656" s="5" cm="1">
        <f t="array" ref="M2656">[2]!PropsSI("H","P",(I2656+1)*100*1000,"S",E2656*1000,"WATER")/1000</f>
        <v>2836.5126186923558</v>
      </c>
      <c r="N2656" s="5" cm="1">
        <f t="array" ref="N2656">[2]!PropsSI("T","P",(I2656+1)*100*1000,"Q",1,"WATER")-273.15</f>
        <v>185.58911372725197</v>
      </c>
      <c r="P2656">
        <f t="shared" si="410"/>
        <v>10.727112078876468</v>
      </c>
      <c r="R2656">
        <f t="shared" si="413"/>
        <v>283.69000023499137</v>
      </c>
      <c r="S2656">
        <f t="shared" si="414"/>
        <v>1.1910816123230321</v>
      </c>
      <c r="T2656">
        <f t="shared" si="415"/>
        <v>0.20000480001920007</v>
      </c>
      <c r="U2656">
        <f t="shared" si="416"/>
        <v>1.3248759006829363</v>
      </c>
      <c r="V2656">
        <f t="shared" si="417"/>
        <v>13.334398485006375</v>
      </c>
      <c r="W2656">
        <f t="shared" si="411"/>
        <v>5.9424917995699988E-2</v>
      </c>
      <c r="X2656">
        <f t="shared" si="418"/>
        <v>113.79954936242036</v>
      </c>
      <c r="Z2656">
        <f t="shared" si="412"/>
        <v>0.62359958093812662</v>
      </c>
      <c r="AA2656" s="3">
        <f t="shared" si="419"/>
        <v>5.9842680034193504E-2</v>
      </c>
    </row>
    <row r="2657" spans="1:27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10.383203299500863</v>
      </c>
      <c r="J2657" s="5">
        <v>256.76389018360146</v>
      </c>
      <c r="K2657" s="5" cm="1">
        <f t="array" ref="K2657">[2]!PropsSI("H","P",(I2657+1)*100*1000,"T",J2657+273.15,"WATER")/1000</f>
        <v>2953.1107296328278</v>
      </c>
      <c r="L2657" s="5" cm="1">
        <f t="array" ref="L2657">[2]!PropsSI("S","P",(I2657+1)*100*1000,"T",J2657+273.15,"WATER")/1000</f>
        <v>6.8879068787671098</v>
      </c>
      <c r="M2657" s="5" cm="1">
        <f t="array" ref="M2657">[2]!PropsSI("H","P",(I2657+1)*100*1000,"S",E2657*1000,"WATER")/1000</f>
        <v>2837.1723113582557</v>
      </c>
      <c r="N2657" s="5" cm="1">
        <f t="array" ref="N2657">[2]!PropsSI("T","P",(I2657+1)*100*1000,"Q",1,"WATER")-273.15</f>
        <v>185.58602802135101</v>
      </c>
      <c r="P2657">
        <f t="shared" si="410"/>
        <v>11.051205194603151</v>
      </c>
      <c r="R2657">
        <f t="shared" si="413"/>
        <v>283.10853888639889</v>
      </c>
      <c r="S2657">
        <f t="shared" si="414"/>
        <v>1.1910076581373246</v>
      </c>
      <c r="T2657">
        <f t="shared" si="415"/>
        <v>0.20000480001920007</v>
      </c>
      <c r="U2657">
        <f t="shared" si="416"/>
        <v>1.3258784420319509</v>
      </c>
      <c r="V2657">
        <f t="shared" si="417"/>
        <v>13.344488702390935</v>
      </c>
      <c r="W2657">
        <f t="shared" si="411"/>
        <v>6.1076910541117482E-2</v>
      </c>
      <c r="X2657">
        <f t="shared" si="418"/>
        <v>120.78291970014028</v>
      </c>
      <c r="Z2657">
        <f t="shared" si="412"/>
        <v>0.62938218249112976</v>
      </c>
      <c r="AA2657" s="3">
        <f t="shared" si="419"/>
        <v>6.1483523541802171E-2</v>
      </c>
    </row>
    <row r="2658" spans="1:27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10.388023100454008</v>
      </c>
      <c r="J2658" s="5">
        <v>256.85999996591931</v>
      </c>
      <c r="K2658" s="5" cm="1">
        <f t="array" ref="K2658">[2]!PropsSI("H","P",(I2658+1)*100*1000,"T",J2658+273.15,"WATER")/1000</f>
        <v>2953.308125525275</v>
      </c>
      <c r="L2658" s="5" cm="1">
        <f t="array" ref="L2658">[2]!PropsSI("S","P",(I2658+1)*100*1000,"T",J2658+273.15,"WATER")/1000</f>
        <v>6.8880916185135215</v>
      </c>
      <c r="M2658" s="5" cm="1">
        <f t="array" ref="M2658">[2]!PropsSI("H","P",(I2658+1)*100*1000,"S",E2658*1000,"WATER")/1000</f>
        <v>2837.4304462624063</v>
      </c>
      <c r="N2658" s="5" cm="1">
        <f t="array" ref="N2658">[2]!PropsSI("T","P",(I2658+1)*100*1000,"Q",1,"WATER")-273.15</f>
        <v>185.60493992045821</v>
      </c>
      <c r="P2658">
        <f t="shared" si="410"/>
        <v>11.121901073183048</v>
      </c>
      <c r="R2658">
        <f t="shared" si="413"/>
        <v>283.55843774560952</v>
      </c>
      <c r="S2658">
        <f t="shared" si="414"/>
        <v>1.1910648793161083</v>
      </c>
      <c r="T2658">
        <f t="shared" si="415"/>
        <v>0.20000480001920007</v>
      </c>
      <c r="U2658">
        <f t="shared" si="416"/>
        <v>1.3261250828268991</v>
      </c>
      <c r="V2658">
        <f t="shared" si="417"/>
        <v>13.346971053108312</v>
      </c>
      <c r="W2658">
        <f t="shared" si="411"/>
        <v>6.1330756139212052E-2</v>
      </c>
      <c r="X2658">
        <f t="shared" si="418"/>
        <v>122.33621573827119</v>
      </c>
      <c r="Z2658">
        <f t="shared" si="412"/>
        <v>0.63023281045648627</v>
      </c>
      <c r="AA2658" s="3">
        <f t="shared" si="419"/>
        <v>6.1735708163634218E-2</v>
      </c>
    </row>
    <row r="2659" spans="1:27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10.389143355758101</v>
      </c>
      <c r="J2659" s="5">
        <v>258.14559441019981</v>
      </c>
      <c r="K2659" s="5" cm="1">
        <f t="array" ref="K2659">[2]!PropsSI("H","P",(I2659+1)*100*1000,"T",J2659+273.15,"WATER")/1000</f>
        <v>2956.1735695029215</v>
      </c>
      <c r="L2659" s="5" cm="1">
        <f t="array" ref="L2659">[2]!PropsSI("S","P",(I2659+1)*100*1000,"T",J2659+273.15,"WATER")/1000</f>
        <v>6.8934478376691466</v>
      </c>
      <c r="M2659" s="5" cm="1">
        <f t="array" ref="M2659">[2]!PropsSI("H","P",(I2659+1)*100*1000,"S",E2659*1000,"WATER")/1000</f>
        <v>2839.1409018370241</v>
      </c>
      <c r="N2659" s="5" cm="1">
        <f t="array" ref="N2659">[2]!PropsSI("T","P",(I2659+1)*100*1000,"Q",1,"WATER")-273.15</f>
        <v>185.60933466973921</v>
      </c>
      <c r="P2659">
        <f t="shared" si="410"/>
        <v>10.870275880182689</v>
      </c>
      <c r="R2659">
        <f t="shared" si="413"/>
        <v>282.74082966437498</v>
      </c>
      <c r="S2659">
        <f t="shared" si="414"/>
        <v>1.1909608903923012</v>
      </c>
      <c r="T2659">
        <f t="shared" si="415"/>
        <v>0.20000480001920007</v>
      </c>
      <c r="U2659">
        <f t="shared" si="416"/>
        <v>1.3286315783839715</v>
      </c>
      <c r="V2659">
        <f t="shared" si="417"/>
        <v>13.37219802760583</v>
      </c>
      <c r="W2659">
        <f t="shared" si="411"/>
        <v>6.0301540007860366E-2</v>
      </c>
      <c r="X2659">
        <f t="shared" si="418"/>
        <v>116.85554523523824</v>
      </c>
      <c r="Z2659">
        <f t="shared" si="412"/>
        <v>0.62617389193272366</v>
      </c>
      <c r="AA2659" s="3">
        <f t="shared" si="419"/>
        <v>6.0713311322182759E-2</v>
      </c>
    </row>
    <row r="2660" spans="1:27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10.392099283631817</v>
      </c>
      <c r="J2660" s="5">
        <v>260.3733836642707</v>
      </c>
      <c r="K2660" s="5" cm="1">
        <f t="array" ref="K2660">[2]!PropsSI("H","P",(I2660+1)*100*1000,"T",J2660+273.15,"WATER")/1000</f>
        <v>2961.1264401944932</v>
      </c>
      <c r="L2660" s="5" cm="1">
        <f t="array" ref="L2660">[2]!PropsSI("S","P",(I2660+1)*100*1000,"T",J2660+273.15,"WATER")/1000</f>
        <v>6.9026354333582969</v>
      </c>
      <c r="M2660" s="5" cm="1">
        <f t="array" ref="M2660">[2]!PropsSI("H","P",(I2660+1)*100*1000,"S",E2660*1000,"WATER")/1000</f>
        <v>2833.8208826426985</v>
      </c>
      <c r="N2660" s="5" cm="1">
        <f t="array" ref="N2660">[2]!PropsSI("T","P",(I2660+1)*100*1000,"Q",1,"WATER")-273.15</f>
        <v>185.62092911329853</v>
      </c>
      <c r="P2660">
        <f t="shared" si="410"/>
        <v>9.9047408188734902</v>
      </c>
      <c r="R2660">
        <f t="shared" si="413"/>
        <v>291.79997603522429</v>
      </c>
      <c r="S2660">
        <f t="shared" si="414"/>
        <v>1.1921130938787117</v>
      </c>
      <c r="T2660">
        <f t="shared" si="415"/>
        <v>0.20000480001920007</v>
      </c>
      <c r="U2660">
        <f t="shared" si="416"/>
        <v>1.3205854351954502</v>
      </c>
      <c r="V2660">
        <f t="shared" si="417"/>
        <v>13.29121649606174</v>
      </c>
      <c r="W2660">
        <f t="shared" si="411"/>
        <v>5.4189067558925788E-2</v>
      </c>
      <c r="X2660">
        <f t="shared" si="418"/>
        <v>97.033369805326416</v>
      </c>
      <c r="Z2660">
        <f t="shared" si="412"/>
        <v>0.60358334415958403</v>
      </c>
      <c r="AA2660" s="3">
        <f t="shared" si="419"/>
        <v>5.4646552956402646E-2</v>
      </c>
    </row>
    <row r="2661" spans="1:27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10.38924572553791</v>
      </c>
      <c r="J2661" s="5">
        <v>261.03388741527101</v>
      </c>
      <c r="K2661" s="5" cm="1">
        <f t="array" ref="K2661">[2]!PropsSI("H","P",(I2661+1)*100*1000,"T",J2661+273.15,"WATER")/1000</f>
        <v>2962.6057091982461</v>
      </c>
      <c r="L2661" s="5" cm="1">
        <f t="array" ref="L2661">[2]!PropsSI("S","P",(I2661+1)*100*1000,"T",J2661+273.15,"WATER")/1000</f>
        <v>6.9055175937766151</v>
      </c>
      <c r="M2661" s="5" cm="1">
        <f t="array" ref="M2661">[2]!PropsSI("H","P",(I2661+1)*100*1000,"S",E2661*1000,"WATER")/1000</f>
        <v>2840.0994644673797</v>
      </c>
      <c r="N2661" s="5" cm="1">
        <f t="array" ref="N2661">[2]!PropsSI("T","P",(I2661+1)*100*1000,"Q",1,"WATER")-273.15</f>
        <v>185.60973624833883</v>
      </c>
      <c r="P2661">
        <f t="shared" si="410"/>
        <v>10.162404015392859</v>
      </c>
      <c r="R2661">
        <f t="shared" si="413"/>
        <v>284.7724997373893</v>
      </c>
      <c r="S2661">
        <f t="shared" si="414"/>
        <v>1.1912192919287743</v>
      </c>
      <c r="T2661">
        <f t="shared" si="415"/>
        <v>0.20000480001920007</v>
      </c>
      <c r="U2661">
        <f t="shared" si="416"/>
        <v>1.3300222187977642</v>
      </c>
      <c r="V2661">
        <f t="shared" si="417"/>
        <v>13.386194322215239</v>
      </c>
      <c r="W2661">
        <f t="shared" si="411"/>
        <v>5.6595160801488381E-2</v>
      </c>
      <c r="X2661">
        <f t="shared" si="418"/>
        <v>102.12737260553733</v>
      </c>
      <c r="Z2661">
        <f t="shared" si="412"/>
        <v>0.61188795204019408</v>
      </c>
      <c r="AA2661" s="3">
        <f t="shared" si="419"/>
        <v>5.7033499675000612E-2</v>
      </c>
    </row>
    <row r="2662" spans="1:27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10.386079030586874</v>
      </c>
      <c r="J2662" s="5">
        <v>260.12828255693603</v>
      </c>
      <c r="K2662" s="5" cm="1">
        <f t="array" ref="K2662">[2]!PropsSI("H","P",(I2662+1)*100*1000,"T",J2662+273.15,"WATER")/1000</f>
        <v>2960.6019732955351</v>
      </c>
      <c r="L2662" s="5" cm="1">
        <f t="array" ref="L2662">[2]!PropsSI("S","P",(I2662+1)*100*1000,"T",J2662+273.15,"WATER")/1000</f>
        <v>6.9018868566665583</v>
      </c>
      <c r="M2662" s="5" cm="1">
        <f t="array" ref="M2662">[2]!PropsSI("H","P",(I2662+1)*100*1000,"S",E2662*1000,"WATER")/1000</f>
        <v>2836.7138276868777</v>
      </c>
      <c r="N2662" s="5" cm="1">
        <f t="array" ref="N2662">[2]!PropsSI("T","P",(I2662+1)*100*1000,"Q",1,"WATER")-273.15</f>
        <v>185.59731254995324</v>
      </c>
      <c r="P2662">
        <f t="shared" si="410"/>
        <v>10.101113441913524</v>
      </c>
      <c r="R2662">
        <f t="shared" si="413"/>
        <v>287.41448072804678</v>
      </c>
      <c r="S2662">
        <f t="shared" si="414"/>
        <v>1.1915553169342055</v>
      </c>
      <c r="T2662">
        <f t="shared" si="415"/>
        <v>0.20000480001920007</v>
      </c>
      <c r="U2662">
        <f t="shared" si="416"/>
        <v>1.3250740710863054</v>
      </c>
      <c r="V2662">
        <f t="shared" si="417"/>
        <v>13.336392998700145</v>
      </c>
      <c r="W2662">
        <f t="shared" si="411"/>
        <v>5.5834751696642371E-2</v>
      </c>
      <c r="X2662">
        <f t="shared" si="418"/>
        <v>100.90762396412541</v>
      </c>
      <c r="Z2662">
        <f t="shared" si="412"/>
        <v>0.60966550437083211</v>
      </c>
      <c r="AA2662" s="3">
        <f t="shared" si="419"/>
        <v>5.6278967380822088E-2</v>
      </c>
    </row>
    <row r="2663" spans="1:27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10.386421394658068</v>
      </c>
      <c r="J2663" s="5">
        <v>260.06125542964719</v>
      </c>
      <c r="K2663" s="5" cm="1">
        <f t="array" ref="K2663">[2]!PropsSI("H","P",(I2663+1)*100*1000,"T",J2663+273.15,"WATER")/1000</f>
        <v>2960.4515849926129</v>
      </c>
      <c r="L2663" s="5" cm="1">
        <f t="array" ref="L2663">[2]!PropsSI("S","P",(I2663+1)*100*1000,"T",J2663+273.15,"WATER")/1000</f>
        <v>6.9015914833273726</v>
      </c>
      <c r="M2663" s="5" cm="1">
        <f t="array" ref="M2663">[2]!PropsSI("H","P",(I2663+1)*100*1000,"S",E2663*1000,"WATER")/1000</f>
        <v>2839.1579763924897</v>
      </c>
      <c r="N2663" s="5" cm="1">
        <f t="array" ref="N2663">[2]!PropsSI("T","P",(I2663+1)*100*1000,"Q",1,"WATER")-273.15</f>
        <v>185.59865585652278</v>
      </c>
      <c r="P2663">
        <f t="shared" si="410"/>
        <v>10.228210645565861</v>
      </c>
      <c r="R2663">
        <f t="shared" si="413"/>
        <v>283.7665461303252</v>
      </c>
      <c r="S2663">
        <f t="shared" si="414"/>
        <v>1.1910913479475449</v>
      </c>
      <c r="T2663">
        <f t="shared" si="415"/>
        <v>0.20000480001920007</v>
      </c>
      <c r="U2663">
        <f t="shared" si="416"/>
        <v>1.3287186751285625</v>
      </c>
      <c r="V2663">
        <f t="shared" si="417"/>
        <v>13.373074624952437</v>
      </c>
      <c r="W2663">
        <f t="shared" si="411"/>
        <v>5.7069208892921608E-2</v>
      </c>
      <c r="X2663">
        <f t="shared" si="418"/>
        <v>103.45211812480528</v>
      </c>
      <c r="Z2663">
        <f t="shared" si="412"/>
        <v>0.61398924552801271</v>
      </c>
      <c r="AA2663" s="3">
        <f t="shared" si="419"/>
        <v>5.7503961548681426E-2</v>
      </c>
    </row>
    <row r="2664" spans="1:27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10.387085797125359</v>
      </c>
      <c r="J2664" s="5">
        <v>260.66736513639637</v>
      </c>
      <c r="K2664" s="5" cm="1">
        <f t="array" ref="K2664">[2]!PropsSI("H","P",(I2664+1)*100*1000,"T",J2664+273.15,"WATER")/1000</f>
        <v>2961.7980061817134</v>
      </c>
      <c r="L2664" s="5" cm="1">
        <f t="array" ref="L2664">[2]!PropsSI("S","P",(I2664+1)*100*1000,"T",J2664+273.15,"WATER")/1000</f>
        <v>6.9040892617049501</v>
      </c>
      <c r="M2664" s="5" cm="1">
        <f t="array" ref="M2664">[2]!PropsSI("H","P",(I2664+1)*100*1000,"S",E2664*1000,"WATER")/1000</f>
        <v>2837.8892341277806</v>
      </c>
      <c r="N2664" s="5" cm="1">
        <f t="array" ref="N2664">[2]!PropsSI("T","P",(I2664+1)*100*1000,"Q",1,"WATER")-273.15</f>
        <v>185.60126262894767</v>
      </c>
      <c r="P2664">
        <f t="shared" si="410"/>
        <v>9.9825150951430413</v>
      </c>
      <c r="R2664">
        <f t="shared" si="413"/>
        <v>285.95454131018346</v>
      </c>
      <c r="S2664">
        <f t="shared" si="414"/>
        <v>1.1913696319680565</v>
      </c>
      <c r="T2664">
        <f t="shared" si="415"/>
        <v>0.20000480001920007</v>
      </c>
      <c r="U2664">
        <f t="shared" si="416"/>
        <v>1.3268008304098258</v>
      </c>
      <c r="V2664">
        <f t="shared" si="417"/>
        <v>13.353772209006298</v>
      </c>
      <c r="W2664">
        <f t="shared" si="411"/>
        <v>5.5529049816538799E-2</v>
      </c>
      <c r="X2664">
        <f t="shared" si="418"/>
        <v>98.545051944107115</v>
      </c>
      <c r="Z2664">
        <f t="shared" si="412"/>
        <v>0.60811810056609661</v>
      </c>
      <c r="AA2664" s="3">
        <f t="shared" si="419"/>
        <v>5.5975672410310359E-2</v>
      </c>
    </row>
    <row r="2665" spans="1:27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10.389123273823316</v>
      </c>
      <c r="J2665" s="5">
        <v>259.3330270240192</v>
      </c>
      <c r="K2665" s="5" cm="1">
        <f t="array" ref="K2665">[2]!PropsSI("H","P",(I2665+1)*100*1000,"T",J2665+273.15,"WATER")/1000</f>
        <v>2958.8204987836184</v>
      </c>
      <c r="L2665" s="5" cm="1">
        <f t="array" ref="L2665">[2]!PropsSI("S","P",(I2665+1)*100*1000,"T",J2665+273.15,"WATER")/1000</f>
        <v>6.8984250897226351</v>
      </c>
      <c r="M2665" s="5" cm="1">
        <f t="array" ref="M2665">[2]!PropsSI("H","P",(I2665+1)*100*1000,"S",E2665*1000,"WATER")/1000</f>
        <v>2836.2411054795025</v>
      </c>
      <c r="N2665" s="5" cm="1">
        <f t="array" ref="N2665">[2]!PropsSI("T","P",(I2665+1)*100*1000,"Q",1,"WATER")-273.15</f>
        <v>185.60925589151725</v>
      </c>
      <c r="P2665">
        <f t="shared" si="410"/>
        <v>10.202699984271069</v>
      </c>
      <c r="R2665">
        <f t="shared" si="413"/>
        <v>286.49097775794445</v>
      </c>
      <c r="S2665">
        <f t="shared" si="414"/>
        <v>1.1914378595824526</v>
      </c>
      <c r="T2665">
        <f t="shared" si="415"/>
        <v>0.20000480001920007</v>
      </c>
      <c r="U2665">
        <f t="shared" si="416"/>
        <v>1.3243045430230282</v>
      </c>
      <c r="V2665">
        <f t="shared" si="417"/>
        <v>13.328647976063802</v>
      </c>
      <c r="W2665">
        <f t="shared" si="411"/>
        <v>5.6459604272690672E-2</v>
      </c>
      <c r="X2665">
        <f t="shared" si="418"/>
        <v>102.94619384870964</v>
      </c>
      <c r="Z2665">
        <f t="shared" si="412"/>
        <v>0.61231898733260992</v>
      </c>
      <c r="AA2665" s="3">
        <f t="shared" si="419"/>
        <v>5.6898979464221483E-2</v>
      </c>
    </row>
    <row r="2666" spans="1:27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10.388501827825314</v>
      </c>
      <c r="J2666" s="5">
        <v>259.15795792928498</v>
      </c>
      <c r="K2666" s="5" cm="1">
        <f t="array" ref="K2666">[2]!PropsSI("H","P",(I2666+1)*100*1000,"T",J2666+273.15,"WATER")/1000</f>
        <v>2958.4326549371067</v>
      </c>
      <c r="L2666" s="5" cm="1">
        <f t="array" ref="L2666">[2]!PropsSI("S","P",(I2666+1)*100*1000,"T",J2666+273.15,"WATER")/1000</f>
        <v>6.8977208188576773</v>
      </c>
      <c r="M2666" s="5" cm="1">
        <f t="array" ref="M2666">[2]!PropsSI("H","P",(I2666+1)*100*1000,"S",E2666*1000,"WATER")/1000</f>
        <v>2833.5848521566909</v>
      </c>
      <c r="N2666" s="5" cm="1">
        <f t="array" ref="N2666">[2]!PropsSI("T","P",(I2666+1)*100*1000,"Q",1,"WATER")-273.15</f>
        <v>185.60681800422185</v>
      </c>
      <c r="P2666">
        <f t="shared" si="410"/>
        <v>9.9233168204249562</v>
      </c>
      <c r="R2666">
        <f t="shared" si="413"/>
        <v>288.23597409335872</v>
      </c>
      <c r="S2666">
        <f t="shared" si="414"/>
        <v>1.1916598000147109</v>
      </c>
      <c r="T2666">
        <f t="shared" si="415"/>
        <v>0.20000480001920007</v>
      </c>
      <c r="U2666">
        <f t="shared" si="416"/>
        <v>1.3203764095246686</v>
      </c>
      <c r="V2666">
        <f t="shared" si="417"/>
        <v>13.289112728013457</v>
      </c>
      <c r="W2666">
        <f t="shared" si="411"/>
        <v>5.483936795547522E-2</v>
      </c>
      <c r="X2666">
        <f t="shared" si="418"/>
        <v>97.386847229898535</v>
      </c>
      <c r="Z2666">
        <f t="shared" si="412"/>
        <v>0.60636752124251725</v>
      </c>
      <c r="AA2666" s="3">
        <f t="shared" si="419"/>
        <v>5.5291516881926031E-2</v>
      </c>
    </row>
    <row r="2667" spans="1:27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10.386983224374278</v>
      </c>
      <c r="J2667" s="5">
        <v>259.47988276600404</v>
      </c>
      <c r="K2667" s="5" cm="1">
        <f t="array" ref="K2667">[2]!PropsSI("H","P",(I2667+1)*100*1000,"T",J2667+273.15,"WATER")/1000</f>
        <v>2959.1551352728779</v>
      </c>
      <c r="L2667" s="5" cm="1">
        <f t="array" ref="L2667">[2]!PropsSI("S","P",(I2667+1)*100*1000,"T",J2667+273.15,"WATER")/1000</f>
        <v>6.8991368549222125</v>
      </c>
      <c r="M2667" s="5" cm="1">
        <f t="array" ref="M2667">[2]!PropsSI("H","P",(I2667+1)*100*1000,"S",E2667*1000,"WATER")/1000</f>
        <v>2834.4683480545118</v>
      </c>
      <c r="N2667" s="5" cm="1">
        <f t="array" ref="N2667">[2]!PropsSI("T","P",(I2667+1)*100*1000,"Q",1,"WATER")-273.15</f>
        <v>185.6008601941989</v>
      </c>
      <c r="P2667">
        <f t="shared" si="410"/>
        <v>9.8818137582382359</v>
      </c>
      <c r="R2667">
        <f t="shared" si="413"/>
        <v>287.29364525002609</v>
      </c>
      <c r="S2667">
        <f t="shared" si="414"/>
        <v>1.1915399482611144</v>
      </c>
      <c r="T2667">
        <f t="shared" si="415"/>
        <v>0.20000480001920007</v>
      </c>
      <c r="U2667">
        <f t="shared" si="416"/>
        <v>1.3217335032545101</v>
      </c>
      <c r="V2667">
        <f t="shared" si="417"/>
        <v>13.302771387338364</v>
      </c>
      <c r="W2667">
        <f t="shared" si="411"/>
        <v>5.4805609139359376E-2</v>
      </c>
      <c r="X2667">
        <f t="shared" si="418"/>
        <v>96.57008916245573</v>
      </c>
      <c r="Z2667">
        <f t="shared" si="412"/>
        <v>0.60599074852207868</v>
      </c>
      <c r="AA2667" s="3">
        <f t="shared" si="419"/>
        <v>5.5258032055450795E-2</v>
      </c>
    </row>
    <row r="2668" spans="1:27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10.382863039369937</v>
      </c>
      <c r="J2668" s="5">
        <v>258.13765949719664</v>
      </c>
      <c r="K2668" s="5" cm="1">
        <f t="array" ref="K2668">[2]!PropsSI("H","P",(I2668+1)*100*1000,"T",J2668+273.15,"WATER")/1000</f>
        <v>2956.1781519218721</v>
      </c>
      <c r="L2668" s="5" cm="1">
        <f t="array" ref="L2668">[2]!PropsSI("S","P",(I2668+1)*100*1000,"T",J2668+273.15,"WATER")/1000</f>
        <v>6.8937011791485654</v>
      </c>
      <c r="M2668" s="5" cm="1">
        <f t="array" ref="M2668">[2]!PropsSI("H","P",(I2668+1)*100*1000,"S",E2668*1000,"WATER")/1000</f>
        <v>2832.0667390790049</v>
      </c>
      <c r="N2668" s="5" cm="1">
        <f t="array" ref="N2668">[2]!PropsSI("T","P",(I2668+1)*100*1000,"Q",1,"WATER")-273.15</f>
        <v>185.58469267359953</v>
      </c>
      <c r="P2668">
        <f t="shared" si="410"/>
        <v>10.017959515221234</v>
      </c>
      <c r="R2668">
        <f t="shared" si="413"/>
        <v>288.45456776359606</v>
      </c>
      <c r="S2668">
        <f t="shared" si="414"/>
        <v>1.1916876022356535</v>
      </c>
      <c r="T2668">
        <f t="shared" si="415"/>
        <v>0.20000480001920007</v>
      </c>
      <c r="U2668">
        <f t="shared" si="416"/>
        <v>1.3182822062590329</v>
      </c>
      <c r="V2668">
        <f t="shared" si="417"/>
        <v>13.268035326848414</v>
      </c>
      <c r="W2668">
        <f t="shared" si="411"/>
        <v>5.5232472994277165E-2</v>
      </c>
      <c r="X2668">
        <f t="shared" si="418"/>
        <v>99.2559301179203</v>
      </c>
      <c r="Z2668">
        <f t="shared" si="412"/>
        <v>0.60836468474701377</v>
      </c>
      <c r="AA2668" s="3">
        <f t="shared" si="419"/>
        <v>5.5681455510463405E-2</v>
      </c>
    </row>
    <row r="2669" spans="1:27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10.384865408438221</v>
      </c>
      <c r="J2669" s="5">
        <v>259.66616333915113</v>
      </c>
      <c r="K2669" s="5" cm="1">
        <f t="array" ref="K2669">[2]!PropsSI("H","P",(I2669+1)*100*1000,"T",J2669+273.15,"WATER")/1000</f>
        <v>2959.5774193739521</v>
      </c>
      <c r="L2669" s="5" cm="1">
        <f t="array" ref="L2669">[2]!PropsSI("S","P",(I2669+1)*100*1000,"T",J2669+273.15,"WATER")/1000</f>
        <v>6.9000121051228236</v>
      </c>
      <c r="M2669" s="5" cm="1">
        <f t="array" ref="M2669">[2]!PropsSI("H","P",(I2669+1)*100*1000,"S",E2669*1000,"WATER")/1000</f>
        <v>2836.3278079798015</v>
      </c>
      <c r="N2669" s="5" cm="1">
        <f t="array" ref="N2669">[2]!PropsSI("T","P",(I2669+1)*100*1000,"Q",1,"WATER")-273.15</f>
        <v>185.59255050214841</v>
      </c>
      <c r="P2669">
        <f t="shared" si="410"/>
        <v>10.089521725810974</v>
      </c>
      <c r="R2669">
        <f t="shared" si="413"/>
        <v>286.42696310908758</v>
      </c>
      <c r="S2669">
        <f t="shared" si="414"/>
        <v>1.1914297177665931</v>
      </c>
      <c r="T2669">
        <f t="shared" si="415"/>
        <v>0.20000480001920007</v>
      </c>
      <c r="U2669">
        <f t="shared" si="416"/>
        <v>1.3245479264252729</v>
      </c>
      <c r="V2669">
        <f t="shared" si="417"/>
        <v>13.33109754229751</v>
      </c>
      <c r="W2669">
        <f t="shared" si="411"/>
        <v>5.5939969488456184E-2</v>
      </c>
      <c r="X2669">
        <f t="shared" si="418"/>
        <v>100.67276286080805</v>
      </c>
      <c r="Z2669">
        <f t="shared" si="412"/>
        <v>0.61018381711956271</v>
      </c>
      <c r="AA2669" s="3">
        <f t="shared" si="419"/>
        <v>5.6383362695333311E-2</v>
      </c>
    </row>
    <row r="2670" spans="1:27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10.384246893210491</v>
      </c>
      <c r="J2670" s="5">
        <v>259.50225870307418</v>
      </c>
      <c r="K2670" s="5" cm="1">
        <f t="array" ref="K2670">[2]!PropsSI("H","P",(I2670+1)*100*1000,"T",J2670+273.15,"WATER")/1000</f>
        <v>2959.2145796378259</v>
      </c>
      <c r="L2670" s="5" cm="1">
        <f t="array" ref="L2670">[2]!PropsSI("S","P",(I2670+1)*100*1000,"T",J2670+273.15,"WATER")/1000</f>
        <v>6.899355130649897</v>
      </c>
      <c r="M2670" s="5" cm="1">
        <f t="array" ref="M2670">[2]!PropsSI("H","P",(I2670+1)*100*1000,"S",E2670*1000,"WATER")/1000</f>
        <v>2839.1540973128517</v>
      </c>
      <c r="N2670" s="5" cm="1">
        <f t="array" ref="N2670">[2]!PropsSI("T","P",(I2670+1)*100*1000,"Q",1,"WATER")-273.15</f>
        <v>185.59012339979853</v>
      </c>
      <c r="P2670">
        <f t="shared" si="410"/>
        <v>10.570977000603671</v>
      </c>
      <c r="R2670">
        <f t="shared" si="413"/>
        <v>284.92220838923652</v>
      </c>
      <c r="S2670">
        <f t="shared" si="414"/>
        <v>1.1912383328873308</v>
      </c>
      <c r="T2670">
        <f t="shared" si="415"/>
        <v>0.20000480001920007</v>
      </c>
      <c r="U2670">
        <f t="shared" si="416"/>
        <v>1.3287584272586941</v>
      </c>
      <c r="V2670">
        <f t="shared" si="417"/>
        <v>13.373474715816439</v>
      </c>
      <c r="W2670">
        <f t="shared" si="411"/>
        <v>5.8492133696385409E-2</v>
      </c>
      <c r="X2670">
        <f t="shared" si="418"/>
        <v>110.51233807695471</v>
      </c>
      <c r="Z2670">
        <f t="shared" si="412"/>
        <v>0.61947466333704138</v>
      </c>
      <c r="AA2670" s="3">
        <f t="shared" si="419"/>
        <v>5.8916463308114779E-2</v>
      </c>
    </row>
    <row r="2671" spans="1:27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10.382378700131275</v>
      </c>
      <c r="J2671" s="5">
        <v>259.51682801468837</v>
      </c>
      <c r="K2671" s="5" cm="1">
        <f t="array" ref="K2671">[2]!PropsSI("H","P",(I2671+1)*100*1000,"T",J2671+273.15,"WATER")/1000</f>
        <v>2959.2535859761906</v>
      </c>
      <c r="L2671" s="5" cm="1">
        <f t="array" ref="L2671">[2]!PropsSI("S","P",(I2671+1)*100*1000,"T",J2671+273.15,"WATER")/1000</f>
        <v>6.8995012051572715</v>
      </c>
      <c r="M2671" s="5" cm="1">
        <f t="array" ref="M2671">[2]!PropsSI("H","P",(I2671+1)*100*1000,"S",E2671*1000,"WATER")/1000</f>
        <v>2838.929263539741</v>
      </c>
      <c r="N2671" s="5" cm="1">
        <f t="array" ref="N2671">[2]!PropsSI("T","P",(I2671+1)*100*1000,"Q",1,"WATER")-273.15</f>
        <v>185.58279183465669</v>
      </c>
      <c r="P2671">
        <f t="shared" si="410"/>
        <v>10.585691301561685</v>
      </c>
      <c r="R2671">
        <f t="shared" si="413"/>
        <v>285.53421557299146</v>
      </c>
      <c r="S2671">
        <f t="shared" si="414"/>
        <v>1.1913161720988816</v>
      </c>
      <c r="T2671">
        <f t="shared" si="415"/>
        <v>0.20000480001920007</v>
      </c>
      <c r="U2671">
        <f t="shared" si="416"/>
        <v>1.3284695258599342</v>
      </c>
      <c r="V2671">
        <f t="shared" si="417"/>
        <v>13.370567027351466</v>
      </c>
      <c r="W2671">
        <f t="shared" si="411"/>
        <v>5.8452616693685941E-2</v>
      </c>
      <c r="X2671">
        <f t="shared" si="418"/>
        <v>110.82275432818132</v>
      </c>
      <c r="Z2671">
        <f t="shared" si="412"/>
        <v>0.61937303632476304</v>
      </c>
      <c r="AA2671" s="3">
        <f t="shared" si="419"/>
        <v>5.8877229067534648E-2</v>
      </c>
    </row>
    <row r="2672" spans="1:27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10.384510165633182</v>
      </c>
      <c r="J2672" s="5">
        <v>259.57845973120368</v>
      </c>
      <c r="K2672" s="5" cm="1">
        <f t="array" ref="K2672">[2]!PropsSI("H","P",(I2672+1)*100*1000,"T",J2672+273.15,"WATER")/1000</f>
        <v>2959.3833599865111</v>
      </c>
      <c r="L2672" s="5" cm="1">
        <f t="array" ref="L2672">[2]!PropsSI("S","P",(I2672+1)*100*1000,"T",J2672+273.15,"WATER")/1000</f>
        <v>6.8996617110945548</v>
      </c>
      <c r="M2672" s="5" cm="1">
        <f t="array" ref="M2672">[2]!PropsSI("H","P",(I2672+1)*100*1000,"S",E2672*1000,"WATER")/1000</f>
        <v>2836.7836738122769</v>
      </c>
      <c r="N2672" s="5" cm="1">
        <f t="array" ref="N2672">[2]!PropsSI("T","P",(I2672+1)*100*1000,"Q",1,"WATER")-273.15</f>
        <v>185.59115651412628</v>
      </c>
      <c r="P2672">
        <f t="shared" si="410"/>
        <v>10.249671106493039</v>
      </c>
      <c r="R2672">
        <f t="shared" si="413"/>
        <v>286.75875585129853</v>
      </c>
      <c r="S2672">
        <f t="shared" si="414"/>
        <v>1.1914719174108743</v>
      </c>
      <c r="T2672">
        <f t="shared" si="415"/>
        <v>0.20000480001920007</v>
      </c>
      <c r="U2672">
        <f t="shared" si="416"/>
        <v>1.325227212440705</v>
      </c>
      <c r="V2672">
        <f t="shared" si="417"/>
        <v>13.33793431124349</v>
      </c>
      <c r="W2672">
        <f t="shared" si="411"/>
        <v>5.6641281484948861E-2</v>
      </c>
      <c r="X2672">
        <f t="shared" si="418"/>
        <v>103.89785701350448</v>
      </c>
      <c r="Z2672">
        <f t="shared" si="412"/>
        <v>0.61288655838013195</v>
      </c>
      <c r="AA2672" s="3">
        <f t="shared" si="419"/>
        <v>5.7079268874989764E-2</v>
      </c>
    </row>
    <row r="2673" spans="1:27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10.383763404165244</v>
      </c>
      <c r="J2673" s="5">
        <v>258.42101917195112</v>
      </c>
      <c r="K2673" s="5" cm="1">
        <f t="array" ref="K2673">[2]!PropsSI("H","P",(I2673+1)*100*1000,"T",J2673+273.15,"WATER")/1000</f>
        <v>2956.8068496400028</v>
      </c>
      <c r="L2673" s="5" cm="1">
        <f t="array" ref="L2673">[2]!PropsSI("S","P",(I2673+1)*100*1000,"T",J2673+273.15,"WATER")/1000</f>
        <v>6.8948491173499136</v>
      </c>
      <c r="M2673" s="5" cm="1">
        <f t="array" ref="M2673">[2]!PropsSI("H","P",(I2673+1)*100*1000,"S",E2673*1000,"WATER")/1000</f>
        <v>2837.0329665758145</v>
      </c>
      <c r="N2673" s="5" cm="1">
        <f t="array" ref="N2673">[2]!PropsSI("T","P",(I2673+1)*100*1000,"Q",1,"WATER")-273.15</f>
        <v>185.58822607869575</v>
      </c>
      <c r="P2673">
        <f t="shared" si="410"/>
        <v>10.702627661592217</v>
      </c>
      <c r="R2673">
        <f t="shared" si="413"/>
        <v>286.31470122839687</v>
      </c>
      <c r="S2673">
        <f t="shared" si="414"/>
        <v>1.1914154395415786</v>
      </c>
      <c r="T2673">
        <f t="shared" si="415"/>
        <v>0.20000480001920007</v>
      </c>
      <c r="U2673">
        <f t="shared" si="416"/>
        <v>1.3256208705708787</v>
      </c>
      <c r="V2673">
        <f t="shared" si="417"/>
        <v>13.341896338458186</v>
      </c>
      <c r="W2673">
        <f t="shared" si="411"/>
        <v>5.8848058172114019E-2</v>
      </c>
      <c r="X2673">
        <f t="shared" si="418"/>
        <v>113.29004424618182</v>
      </c>
      <c r="Z2673">
        <f t="shared" si="412"/>
        <v>0.62133510779513312</v>
      </c>
      <c r="AA2673" s="3">
        <f t="shared" si="419"/>
        <v>5.9269857733577069E-2</v>
      </c>
    </row>
    <row r="2674" spans="1:27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10.380406779536493</v>
      </c>
      <c r="J2674" s="5">
        <v>258.84966307154912</v>
      </c>
      <c r="K2674" s="5" cm="1">
        <f t="array" ref="K2674">[2]!PropsSI("H","P",(I2674+1)*100*1000,"T",J2674+273.15,"WATER")/1000</f>
        <v>2957.7742080272224</v>
      </c>
      <c r="L2674" s="5" cm="1">
        <f t="array" ref="L2674">[2]!PropsSI("S","P",(I2674+1)*100*1000,"T",J2674+273.15,"WATER")/1000</f>
        <v>6.8967990549995521</v>
      </c>
      <c r="M2674" s="5" cm="1">
        <f t="array" ref="M2674">[2]!PropsSI("H","P",(I2674+1)*100*1000,"S",E2674*1000,"WATER")/1000</f>
        <v>2839.5066835133039</v>
      </c>
      <c r="N2674" s="5" cm="1">
        <f t="array" ref="N2674">[2]!PropsSI("T","P",(I2674+1)*100*1000,"Q",1,"WATER")-273.15</f>
        <v>185.57505217463893</v>
      </c>
      <c r="P2674">
        <f t="shared" si="410"/>
        <v>11.026448968632609</v>
      </c>
      <c r="R2674">
        <f t="shared" si="413"/>
        <v>285.92314580753606</v>
      </c>
      <c r="S2674">
        <f t="shared" si="414"/>
        <v>1.1913656388757576</v>
      </c>
      <c r="T2674">
        <f t="shared" si="415"/>
        <v>0.20000480001920007</v>
      </c>
      <c r="U2674">
        <f t="shared" si="416"/>
        <v>1.3293716084723948</v>
      </c>
      <c r="V2674">
        <f t="shared" si="417"/>
        <v>13.379646163755675</v>
      </c>
      <c r="W2674">
        <f t="shared" si="411"/>
        <v>6.0465669417336707E-2</v>
      </c>
      <c r="X2674">
        <f t="shared" si="418"/>
        <v>120.25278971866827</v>
      </c>
      <c r="Z2674">
        <f t="shared" si="412"/>
        <v>0.62664177134264043</v>
      </c>
      <c r="AA2674" s="3">
        <f t="shared" si="419"/>
        <v>6.0876338009068942E-2</v>
      </c>
    </row>
    <row r="2675" spans="1:27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10.387133890778495</v>
      </c>
      <c r="J2675" s="5">
        <v>257.53514219551766</v>
      </c>
      <c r="K2675" s="5" cm="1">
        <f t="array" ref="K2675">[2]!PropsSI("H","P",(I2675+1)*100*1000,"T",J2675+273.15,"WATER")/1000</f>
        <v>2954.8186949424312</v>
      </c>
      <c r="L2675" s="5" cm="1">
        <f t="array" ref="L2675">[2]!PropsSI("S","P",(I2675+1)*100*1000,"T",J2675+273.15,"WATER")/1000</f>
        <v>6.8909745152251913</v>
      </c>
      <c r="M2675" s="5" cm="1">
        <f t="array" ref="M2675">[2]!PropsSI("H","P",(I2675+1)*100*1000,"S",E2675*1000,"WATER")/1000</f>
        <v>2839.674710580106</v>
      </c>
      <c r="N2675" s="5" cm="1">
        <f t="array" ref="N2675">[2]!PropsSI("T","P",(I2675+1)*100*1000,"Q",1,"WATER")-273.15</f>
        <v>185.60145131898918</v>
      </c>
      <c r="P2675">
        <f t="shared" si="410"/>
        <v>11.365956670835859</v>
      </c>
      <c r="R2675">
        <f t="shared" si="413"/>
        <v>283.69547290593522</v>
      </c>
      <c r="S2675">
        <f t="shared" si="414"/>
        <v>1.1910823083743247</v>
      </c>
      <c r="T2675">
        <f t="shared" si="415"/>
        <v>0.20000480001920007</v>
      </c>
      <c r="U2675">
        <f t="shared" si="416"/>
        <v>1.329463867359383</v>
      </c>
      <c r="V2675">
        <f t="shared" si="417"/>
        <v>13.38057471620519</v>
      </c>
      <c r="W2675">
        <f t="shared" si="411"/>
        <v>6.2484799174042649E-2</v>
      </c>
      <c r="X2675">
        <f t="shared" si="418"/>
        <v>127.76847635344988</v>
      </c>
      <c r="Z2675">
        <f t="shared" si="412"/>
        <v>0.63367375107175072</v>
      </c>
      <c r="AA2675" s="3">
        <f t="shared" si="419"/>
        <v>6.288236690614335E-2</v>
      </c>
    </row>
    <row r="2676" spans="1:27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10.385025389624424</v>
      </c>
      <c r="J2676" s="5">
        <v>256.78709455336343</v>
      </c>
      <c r="K2676" s="5" cm="1">
        <f t="array" ref="K2676">[2]!PropsSI("H","P",(I2676+1)*100*1000,"T",J2676+273.15,"WATER")/1000</f>
        <v>2953.1560278151169</v>
      </c>
      <c r="L2676" s="5" cm="1">
        <f t="array" ref="L2676">[2]!PropsSI("S","P",(I2676+1)*100*1000,"T",J2676+273.15,"WATER")/1000</f>
        <v>6.8879213794291063</v>
      </c>
      <c r="M2676" s="5" cm="1">
        <f t="array" ref="M2676">[2]!PropsSI("H","P",(I2676+1)*100*1000,"S",E2676*1000,"WATER")/1000</f>
        <v>2837.4805842051701</v>
      </c>
      <c r="N2676" s="5" cm="1">
        <f t="array" ref="N2676">[2]!PropsSI("T","P",(I2676+1)*100*1000,"Q",1,"WATER")-273.15</f>
        <v>185.59317826403924</v>
      </c>
      <c r="P2676">
        <f t="shared" si="410"/>
        <v>11.287848904895361</v>
      </c>
      <c r="R2676">
        <f t="shared" si="413"/>
        <v>284.5985081146174</v>
      </c>
      <c r="S2676">
        <f t="shared" si="414"/>
        <v>1.1911971624977931</v>
      </c>
      <c r="T2676">
        <f t="shared" si="415"/>
        <v>0.20000480001920007</v>
      </c>
      <c r="U2676">
        <f t="shared" si="416"/>
        <v>1.3262681004048091</v>
      </c>
      <c r="V2676">
        <f t="shared" si="417"/>
        <v>13.34841047348967</v>
      </c>
      <c r="W2676">
        <f t="shared" si="411"/>
        <v>6.1923687068205703E-2</v>
      </c>
      <c r="X2676">
        <f t="shared" si="418"/>
        <v>126.02139699624767</v>
      </c>
      <c r="Z2676">
        <f t="shared" si="412"/>
        <v>0.63226668365230787</v>
      </c>
      <c r="AA2676" s="3">
        <f t="shared" si="419"/>
        <v>6.2324811426671095E-2</v>
      </c>
    </row>
    <row r="2677" spans="1:27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10.384108457656795</v>
      </c>
      <c r="J2677" s="5">
        <v>260.05738694333922</v>
      </c>
      <c r="K2677" s="5" cm="1">
        <f t="array" ref="K2677">[2]!PropsSI("H","P",(I2677+1)*100*1000,"T",J2677+273.15,"WATER")/1000</f>
        <v>2960.4510610671796</v>
      </c>
      <c r="L2677" s="5" cm="1">
        <f t="array" ref="L2677">[2]!PropsSI("S","P",(I2677+1)*100*1000,"T",J2677+273.15,"WATER")/1000</f>
        <v>6.9016806869986462</v>
      </c>
      <c r="M2677" s="5" cm="1">
        <f t="array" ref="M2677">[2]!PropsSI("H","P",(I2677+1)*100*1000,"S",E2677*1000,"WATER")/1000</f>
        <v>2840.9174209566636</v>
      </c>
      <c r="N2677" s="5" cm="1">
        <f t="array" ref="N2677">[2]!PropsSI("T","P",(I2677+1)*100*1000,"Q",1,"WATER")-273.15</f>
        <v>185.58958015362833</v>
      </c>
      <c r="P2677">
        <f t="shared" si="410"/>
        <v>10.780649289647622</v>
      </c>
      <c r="R2677">
        <f t="shared" si="413"/>
        <v>285.38553627473254</v>
      </c>
      <c r="S2677">
        <f t="shared" si="414"/>
        <v>1.1912972620604743</v>
      </c>
      <c r="T2677">
        <f t="shared" si="415"/>
        <v>0.20000480001920007</v>
      </c>
      <c r="U2677">
        <f t="shared" si="416"/>
        <v>1.3313627155869512</v>
      </c>
      <c r="V2677">
        <f t="shared" si="417"/>
        <v>13.399685939313626</v>
      </c>
      <c r="W2677">
        <f t="shared" si="411"/>
        <v>5.9416846186950679E-2</v>
      </c>
      <c r="X2677">
        <f t="shared" si="418"/>
        <v>114.94482510671368</v>
      </c>
      <c r="Z2677">
        <f t="shared" si="412"/>
        <v>0.62249933539089208</v>
      </c>
      <c r="AA2677" s="3">
        <f t="shared" si="419"/>
        <v>5.983466419157682E-2</v>
      </c>
    </row>
    <row r="2678" spans="1:27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10.384714145801686</v>
      </c>
      <c r="J2678" s="5">
        <v>260.54248363804606</v>
      </c>
      <c r="K2678" s="5" cm="1">
        <f t="array" ref="K2678">[2]!PropsSI("H","P",(I2678+1)*100*1000,"T",J2678+273.15,"WATER")/1000</f>
        <v>2961.5284442012426</v>
      </c>
      <c r="L2678" s="5" cm="1">
        <f t="array" ref="L2678">[2]!PropsSI("S","P",(I2678+1)*100*1000,"T",J2678+273.15,"WATER")/1000</f>
        <v>6.9036767183504084</v>
      </c>
      <c r="M2678" s="5" cm="1">
        <f t="array" ref="M2678">[2]!PropsSI("H","P",(I2678+1)*100*1000,"S",E2678*1000,"WATER")/1000</f>
        <v>2842.4554531517238</v>
      </c>
      <c r="N2678" s="5" cm="1">
        <f t="array" ref="N2678">[2]!PropsSI("T","P",(I2678+1)*100*1000,"Q",1,"WATER")-273.15</f>
        <v>185.5919569452422</v>
      </c>
      <c r="P2678">
        <f t="shared" si="410"/>
        <v>10.776788132499158</v>
      </c>
      <c r="R2678">
        <f t="shared" si="413"/>
        <v>284.13208076018634</v>
      </c>
      <c r="S2678">
        <f t="shared" si="414"/>
        <v>1.1911378391132341</v>
      </c>
      <c r="T2678">
        <f t="shared" si="415"/>
        <v>0.20000480001920007</v>
      </c>
      <c r="U2678">
        <f t="shared" si="416"/>
        <v>1.3336338466950475</v>
      </c>
      <c r="V2678">
        <f t="shared" si="417"/>
        <v>13.42254405545223</v>
      </c>
      <c r="W2678">
        <f t="shared" si="411"/>
        <v>5.963747542843166E-2</v>
      </c>
      <c r="X2678">
        <f t="shared" si="418"/>
        <v>114.85731820635151</v>
      </c>
      <c r="Z2678">
        <f t="shared" si="412"/>
        <v>0.62293845961254746</v>
      </c>
      <c r="AA2678" s="3">
        <f t="shared" si="419"/>
        <v>6.0053769033352869E-2</v>
      </c>
    </row>
    <row r="2679" spans="1:27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10.383445200018546</v>
      </c>
      <c r="J2679" s="5">
        <v>260.67286727868964</v>
      </c>
      <c r="K2679" s="5" cm="1">
        <f t="array" ref="K2679">[2]!PropsSI("H","P",(I2679+1)*100*1000,"T",J2679+273.15,"WATER")/1000</f>
        <v>2961.8229162498401</v>
      </c>
      <c r="L2679" s="5" cm="1">
        <f t="array" ref="L2679">[2]!PropsSI("S","P",(I2679+1)*100*1000,"T",J2679+273.15,"WATER")/1000</f>
        <v>6.9042779072462466</v>
      </c>
      <c r="M2679" s="5" cm="1">
        <f t="array" ref="M2679">[2]!PropsSI("H","P",(I2679+1)*100*1000,"S",E2679*1000,"WATER")/1000</f>
        <v>2839.6054496844777</v>
      </c>
      <c r="N2679" s="5" cm="1">
        <f t="array" ref="N2679">[2]!PropsSI("T","P",(I2679+1)*100*1000,"Q",1,"WATER")-273.15</f>
        <v>185.58697733864528</v>
      </c>
      <c r="P2679">
        <f t="shared" si="410"/>
        <v>10.347805753111697</v>
      </c>
      <c r="R2679">
        <f t="shared" si="413"/>
        <v>286.15651584936751</v>
      </c>
      <c r="S2679">
        <f t="shared" si="414"/>
        <v>1.1913953204555461</v>
      </c>
      <c r="T2679">
        <f t="shared" si="415"/>
        <v>0.20000480001920007</v>
      </c>
      <c r="U2679">
        <f t="shared" si="416"/>
        <v>1.3294327801490142</v>
      </c>
      <c r="V2679">
        <f t="shared" si="417"/>
        <v>13.380261834635956</v>
      </c>
      <c r="W2679">
        <f t="shared" si="411"/>
        <v>5.723124070211949E-2</v>
      </c>
      <c r="X2679">
        <f t="shared" si="418"/>
        <v>105.89592379545361</v>
      </c>
      <c r="Z2679">
        <f t="shared" si="412"/>
        <v>0.61450459053571405</v>
      </c>
      <c r="AA2679" s="3">
        <f t="shared" si="419"/>
        <v>5.7664780891013123E-2</v>
      </c>
    </row>
    <row r="2680" spans="1:27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10.382637281852126</v>
      </c>
      <c r="J2680" s="5">
        <v>259.96822522730076</v>
      </c>
      <c r="K2680" s="5" cm="1">
        <f t="array" ref="K2680">[2]!PropsSI("H","P",(I2680+1)*100*1000,"T",J2680+273.15,"WATER")/1000</f>
        <v>2960.257737016831</v>
      </c>
      <c r="L2680" s="5" cm="1">
        <f t="array" ref="L2680">[2]!PropsSI("S","P",(I2680+1)*100*1000,"T",J2680+273.15,"WATER")/1000</f>
        <v>6.9013754617856433</v>
      </c>
      <c r="M2680" s="5" cm="1">
        <f t="array" ref="M2680">[2]!PropsSI("H","P",(I2680+1)*100*1000,"S",E2680*1000,"WATER")/1000</f>
        <v>2838.1955632204872</v>
      </c>
      <c r="N2680" s="5" cm="1">
        <f t="array" ref="N2680">[2]!PropsSI("T","P",(I2680+1)*100*1000,"Q",1,"WATER")-273.15</f>
        <v>185.58380667300293</v>
      </c>
      <c r="P2680">
        <f t="shared" si="410"/>
        <v>10.168825821214325</v>
      </c>
      <c r="R2680">
        <f t="shared" si="413"/>
        <v>284.7046242596935</v>
      </c>
      <c r="S2680">
        <f t="shared" si="414"/>
        <v>1.1912106590665994</v>
      </c>
      <c r="T2680">
        <f t="shared" si="415"/>
        <v>0.20000480001920007</v>
      </c>
      <c r="U2680">
        <f t="shared" si="416"/>
        <v>1.3273878121513427</v>
      </c>
      <c r="V2680">
        <f t="shared" si="417"/>
        <v>13.359679968699696</v>
      </c>
      <c r="W2680">
        <f t="shared" si="411"/>
        <v>5.6620016682820802E-2</v>
      </c>
      <c r="X2680">
        <f t="shared" si="418"/>
        <v>102.25670623320065</v>
      </c>
      <c r="Z2680">
        <f t="shared" si="412"/>
        <v>0.61243501451628035</v>
      </c>
      <c r="AA2680" s="3">
        <f t="shared" si="419"/>
        <v>5.7058166061353541E-2</v>
      </c>
    </row>
    <row r="2681" spans="1:27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10.385981257482088</v>
      </c>
      <c r="J2681" s="5">
        <v>259.76624154328829</v>
      </c>
      <c r="K2681" s="5" cm="1">
        <f t="array" ref="K2681">[2]!PropsSI("H","P",(I2681+1)*100*1000,"T",J2681+273.15,"WATER")/1000</f>
        <v>2959.7963504212084</v>
      </c>
      <c r="L2681" s="5" cm="1">
        <f t="array" ref="L2681">[2]!PropsSI("S","P",(I2681+1)*100*1000,"T",J2681+273.15,"WATER")/1000</f>
        <v>6.9003794567505858</v>
      </c>
      <c r="M2681" s="5" cm="1">
        <f t="array" ref="M2681">[2]!PropsSI("H","P",(I2681+1)*100*1000,"S",E2681*1000,"WATER")/1000</f>
        <v>2839.4613852530638</v>
      </c>
      <c r="N2681" s="5" cm="1">
        <f t="array" ref="N2681">[2]!PropsSI("T","P",(I2681+1)*100*1000,"Q",1,"WATER")-273.15</f>
        <v>185.59692891960708</v>
      </c>
      <c r="P2681">
        <f t="shared" si="410"/>
        <v>10.475108890311716</v>
      </c>
      <c r="R2681">
        <f t="shared" si="413"/>
        <v>284.40785145036898</v>
      </c>
      <c r="S2681">
        <f t="shared" si="414"/>
        <v>1.1911729134941604</v>
      </c>
      <c r="T2681">
        <f t="shared" si="415"/>
        <v>0.20000480001920007</v>
      </c>
      <c r="U2681">
        <f t="shared" si="416"/>
        <v>1.3291716207497708</v>
      </c>
      <c r="V2681">
        <f t="shared" si="417"/>
        <v>13.377633359398523</v>
      </c>
      <c r="W2681">
        <f t="shared" si="411"/>
        <v>5.8131342578726937E-2</v>
      </c>
      <c r="X2681">
        <f t="shared" si="418"/>
        <v>108.51342122997319</v>
      </c>
      <c r="Z2681">
        <f t="shared" si="412"/>
        <v>0.61803375542856198</v>
      </c>
      <c r="AA2681" s="3">
        <f t="shared" si="419"/>
        <v>5.8558267775622994E-2</v>
      </c>
    </row>
    <row r="2682" spans="1:27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10.38497196790907</v>
      </c>
      <c r="J2682" s="5">
        <v>261.46836985983464</v>
      </c>
      <c r="K2682" s="5" cm="1">
        <f t="array" ref="K2682">[2]!PropsSI("H","P",(I2682+1)*100*1000,"T",J2682+273.15,"WATER")/1000</f>
        <v>2963.5864835684224</v>
      </c>
      <c r="L2682" s="5" cm="1">
        <f t="array" ref="L2682">[2]!PropsSI("S","P",(I2682+1)*100*1000,"T",J2682+273.15,"WATER")/1000</f>
        <v>6.9075195483157152</v>
      </c>
      <c r="M2682" s="5" cm="1">
        <f t="array" ref="M2682">[2]!PropsSI("H","P",(I2682+1)*100*1000,"S",E2682*1000,"WATER")/1000</f>
        <v>2838.9947981894356</v>
      </c>
      <c r="N2682" s="5" cm="1">
        <f t="array" ref="N2682">[2]!PropsSI("T","P",(I2682+1)*100*1000,"Q",1,"WATER")-273.15</f>
        <v>185.59296863942893</v>
      </c>
      <c r="P2682">
        <f t="shared" si="410"/>
        <v>10.01037855531419</v>
      </c>
      <c r="R2682">
        <f t="shared" si="413"/>
        <v>286.91025647042017</v>
      </c>
      <c r="S2682">
        <f t="shared" si="414"/>
        <v>1.1914911862839448</v>
      </c>
      <c r="T2682">
        <f t="shared" si="415"/>
        <v>0.20000480001920007</v>
      </c>
      <c r="U2682">
        <f t="shared" si="416"/>
        <v>1.3284803174102922</v>
      </c>
      <c r="V2682">
        <f t="shared" si="417"/>
        <v>13.370675640416788</v>
      </c>
      <c r="W2682">
        <f t="shared" si="411"/>
        <v>5.5514084270477937E-2</v>
      </c>
      <c r="X2682">
        <f t="shared" si="418"/>
        <v>99.099326636848431</v>
      </c>
      <c r="Z2682">
        <f t="shared" si="412"/>
        <v>0.6077672360382993</v>
      </c>
      <c r="AA2682" s="3">
        <f t="shared" si="419"/>
        <v>5.596082535837113E-2</v>
      </c>
    </row>
    <row r="2683" spans="1:27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10.389826862112502</v>
      </c>
      <c r="J2683" s="5">
        <v>263.28284274237978</v>
      </c>
      <c r="K2683" s="5" cm="1">
        <f t="array" ref="K2683">[2]!PropsSI("H","P",(I2683+1)*100*1000,"T",J2683+273.15,"WATER")/1000</f>
        <v>2967.5993669942623</v>
      </c>
      <c r="L2683" s="5" cm="1">
        <f t="array" ref="L2683">[2]!PropsSI("S","P",(I2683+1)*100*1000,"T",J2683+273.15,"WATER")/1000</f>
        <v>6.9148235119725463</v>
      </c>
      <c r="M2683" s="5" cm="1">
        <f t="array" ref="M2683">[2]!PropsSI("H","P",(I2683+1)*100*1000,"S",E2683*1000,"WATER")/1000</f>
        <v>2839.0863917190327</v>
      </c>
      <c r="N2683" s="5" cm="1">
        <f t="array" ref="N2683">[2]!PropsSI("T","P",(I2683+1)*100*1000,"Q",1,"WATER")-273.15</f>
        <v>185.61201589096362</v>
      </c>
      <c r="P2683">
        <f t="shared" si="410"/>
        <v>9.2178845647000749</v>
      </c>
      <c r="R2683">
        <f t="shared" si="413"/>
        <v>285.08947073074381</v>
      </c>
      <c r="S2683">
        <f t="shared" si="414"/>
        <v>1.1912596064428227</v>
      </c>
      <c r="T2683">
        <f t="shared" si="415"/>
        <v>0.20000480001920007</v>
      </c>
      <c r="U2683">
        <f t="shared" si="416"/>
        <v>1.3285059056236044</v>
      </c>
      <c r="V2683">
        <f t="shared" si="417"/>
        <v>13.370933176562362</v>
      </c>
      <c r="W2683">
        <f t="shared" si="411"/>
        <v>5.2072134851450826E-2</v>
      </c>
      <c r="X2683">
        <f t="shared" si="418"/>
        <v>84.012117499167516</v>
      </c>
      <c r="Z2683">
        <f t="shared" si="412"/>
        <v>0.59284652064689891</v>
      </c>
      <c r="AA2683" s="3">
        <f t="shared" si="419"/>
        <v>5.2547891335010116E-2</v>
      </c>
    </row>
    <row r="2684" spans="1:27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10.385620538912328</v>
      </c>
      <c r="J2684" s="5">
        <v>263.37373567282316</v>
      </c>
      <c r="K2684" s="5" cm="1">
        <f t="array" ref="K2684">[2]!PropsSI("H","P",(I2684+1)*100*1000,"T",J2684+273.15,"WATER")/1000</f>
        <v>2967.8153875024495</v>
      </c>
      <c r="L2684" s="5" cm="1">
        <f t="array" ref="L2684">[2]!PropsSI("S","P",(I2684+1)*100*1000,"T",J2684+273.15,"WATER")/1000</f>
        <v>6.9153903184944987</v>
      </c>
      <c r="M2684" s="5" cm="1">
        <f t="array" ref="M2684">[2]!PropsSI("H","P",(I2684+1)*100*1000,"S",E2684*1000,"WATER")/1000</f>
        <v>2834.1579173696823</v>
      </c>
      <c r="N2684" s="5" cm="1">
        <f t="array" ref="N2684">[2]!PropsSI("T","P",(I2684+1)*100*1000,"Q",1,"WATER")-273.15</f>
        <v>185.59551355310293</v>
      </c>
      <c r="P2684">
        <f t="shared" si="410"/>
        <v>8.6198775679480093</v>
      </c>
      <c r="R2684">
        <f t="shared" si="413"/>
        <v>287.94636552242287</v>
      </c>
      <c r="S2684">
        <f t="shared" si="414"/>
        <v>1.1916229656385493</v>
      </c>
      <c r="T2684">
        <f t="shared" si="415"/>
        <v>0.20000480001920007</v>
      </c>
      <c r="U2684">
        <f t="shared" si="416"/>
        <v>1.3213037658803128</v>
      </c>
      <c r="V2684">
        <f t="shared" si="417"/>
        <v>13.298446235534715</v>
      </c>
      <c r="W2684">
        <f t="shared" si="411"/>
        <v>4.8798364127787208E-2</v>
      </c>
      <c r="X2684">
        <f t="shared" si="418"/>
        <v>73.463398718159496</v>
      </c>
      <c r="Z2684">
        <f t="shared" si="412"/>
        <v>0.57846376106785968</v>
      </c>
      <c r="AA2684" s="3">
        <f t="shared" si="419"/>
        <v>4.9305407899756959E-2</v>
      </c>
    </row>
    <row r="2685" spans="1:27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10.389570224571958</v>
      </c>
      <c r="J2685" s="5">
        <v>263.87674061487621</v>
      </c>
      <c r="K2685" s="5" cm="1">
        <f t="array" ref="K2685">[2]!PropsSI("H","P",(I2685+1)*100*1000,"T",J2685+273.15,"WATER")/1000</f>
        <v>2968.9176606383485</v>
      </c>
      <c r="L2685" s="5" cm="1">
        <f t="array" ref="L2685">[2]!PropsSI("S","P",(I2685+1)*100*1000,"T",J2685+273.15,"WATER")/1000</f>
        <v>6.9172896849039729</v>
      </c>
      <c r="M2685" s="5" cm="1">
        <f t="array" ref="M2685">[2]!PropsSI("H","P",(I2685+1)*100*1000,"S",E2685*1000,"WATER")/1000</f>
        <v>2837.3264805112863</v>
      </c>
      <c r="N2685" s="5" cm="1">
        <f t="array" ref="N2685">[2]!PropsSI("T","P",(I2685+1)*100*1000,"Q",1,"WATER")-273.15</f>
        <v>185.61100918211253</v>
      </c>
      <c r="P2685">
        <f t="shared" si="410"/>
        <v>8.9199847579010001</v>
      </c>
      <c r="R2685">
        <f t="shared" si="413"/>
        <v>287.1358509187138</v>
      </c>
      <c r="S2685">
        <f t="shared" si="414"/>
        <v>1.1915198789111745</v>
      </c>
      <c r="T2685">
        <f t="shared" si="415"/>
        <v>0.20000480001920007</v>
      </c>
      <c r="U2685">
        <f t="shared" si="416"/>
        <v>1.3258885817028838</v>
      </c>
      <c r="V2685">
        <f t="shared" si="417"/>
        <v>13.344590754524766</v>
      </c>
      <c r="W2685">
        <f t="shared" si="411"/>
        <v>5.0348539912701842E-2</v>
      </c>
      <c r="X2685">
        <f t="shared" si="418"/>
        <v>78.67044663944975</v>
      </c>
      <c r="Z2685">
        <f t="shared" si="412"/>
        <v>0.58524817649727479</v>
      </c>
      <c r="AA2685" s="3">
        <f t="shared" si="419"/>
        <v>5.0840276031220315E-2</v>
      </c>
    </row>
    <row r="2686" spans="1:27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10.390829986294328</v>
      </c>
      <c r="J2686" s="5">
        <v>263.99555076178137</v>
      </c>
      <c r="K2686" s="5" cm="1">
        <f t="array" ref="K2686">[2]!PropsSI("H","P",(I2686+1)*100*1000,"T",J2686+273.15,"WATER")/1000</f>
        <v>2969.1768450963855</v>
      </c>
      <c r="L2686" s="5" cm="1">
        <f t="array" ref="L2686">[2]!PropsSI("S","P",(I2686+1)*100*1000,"T",J2686+273.15,"WATER")/1000</f>
        <v>6.9177231027645316</v>
      </c>
      <c r="M2686" s="5" cm="1">
        <f t="array" ref="M2686">[2]!PropsSI("H","P",(I2686+1)*100*1000,"S",E2686*1000,"WATER")/1000</f>
        <v>2837.8741632690608</v>
      </c>
      <c r="N2686" s="5" cm="1">
        <f t="array" ref="N2686">[2]!PropsSI("T","P",(I2686+1)*100*1000,"Q",1,"WATER")-273.15</f>
        <v>185.61595066271309</v>
      </c>
      <c r="P2686">
        <f t="shared" si="410"/>
        <v>9.0119181021720625</v>
      </c>
      <c r="R2686">
        <f t="shared" si="413"/>
        <v>287.50633766425244</v>
      </c>
      <c r="S2686">
        <f t="shared" si="414"/>
        <v>1.1915669999204179</v>
      </c>
      <c r="T2686">
        <f t="shared" si="415"/>
        <v>0.20000480001920007</v>
      </c>
      <c r="U2686">
        <f t="shared" si="416"/>
        <v>1.3266594674431889</v>
      </c>
      <c r="V2686">
        <f t="shared" si="417"/>
        <v>13.352349441691116</v>
      </c>
      <c r="W2686">
        <f t="shared" si="411"/>
        <v>5.0730067318867214E-2</v>
      </c>
      <c r="X2686">
        <f t="shared" si="418"/>
        <v>80.30289099599608</v>
      </c>
      <c r="Z2686">
        <f t="shared" si="412"/>
        <v>0.58693087344656036</v>
      </c>
      <c r="AA2686" s="3">
        <f t="shared" si="419"/>
        <v>5.1218175297234603E-2</v>
      </c>
    </row>
    <row r="2687" spans="1:27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10.373657719624282</v>
      </c>
      <c r="J2687" s="5">
        <v>264.75993282704724</v>
      </c>
      <c r="K2687" s="5" cm="1">
        <f t="array" ref="K2687">[2]!PropsSI("H","P",(I2687+1)*100*1000,"T",J2687+273.15,"WATER")/1000</f>
        <v>2970.9291574071408</v>
      </c>
      <c r="L2687" s="5" cm="1">
        <f t="array" ref="L2687">[2]!PropsSI("S","P",(I2687+1)*100*1000,"T",J2687+273.15,"WATER")/1000</f>
        <v>6.9216537094801058</v>
      </c>
      <c r="M2687" s="5" cm="1">
        <f t="array" ref="M2687">[2]!PropsSI("H","P",(I2687+1)*100*1000,"S",E2687*1000,"WATER")/1000</f>
        <v>2842.9373138009391</v>
      </c>
      <c r="N2687" s="5" cm="1">
        <f t="array" ref="N2687">[2]!PropsSI("T","P",(I2687+1)*100*1000,"Q",1,"WATER")-273.15</f>
        <v>185.5485545817395</v>
      </c>
      <c r="P2687">
        <f t="shared" si="410"/>
        <v>9.2080687201030109</v>
      </c>
      <c r="R2687">
        <f t="shared" si="413"/>
        <v>282.90215760247071</v>
      </c>
      <c r="S2687">
        <f t="shared" si="414"/>
        <v>1.1909814091702433</v>
      </c>
      <c r="T2687">
        <f t="shared" si="415"/>
        <v>0.20000480001920007</v>
      </c>
      <c r="U2687">
        <f t="shared" si="416"/>
        <v>1.3346597625580725</v>
      </c>
      <c r="V2687">
        <f t="shared" si="417"/>
        <v>13.43286952889666</v>
      </c>
      <c r="W2687">
        <f t="shared" si="411"/>
        <v>5.2401521352629661E-2</v>
      </c>
      <c r="X2687">
        <f t="shared" si="418"/>
        <v>83.826241854273647</v>
      </c>
      <c r="Z2687">
        <f t="shared" si="412"/>
        <v>0.59324656490054428</v>
      </c>
      <c r="AA2687" s="3">
        <f t="shared" si="419"/>
        <v>5.2874340488884522E-2</v>
      </c>
    </row>
    <row r="2688" spans="1:27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10.398800864253008</v>
      </c>
      <c r="J2688" s="5">
        <v>265.13408605337668</v>
      </c>
      <c r="K2688" s="5" cm="1">
        <f t="array" ref="K2688">[2]!PropsSI("H","P",(I2688+1)*100*1000,"T",J2688+273.15,"WATER")/1000</f>
        <v>2971.6732534614421</v>
      </c>
      <c r="L2688" s="5" cm="1">
        <f t="array" ref="L2688">[2]!PropsSI("S","P",(I2688+1)*100*1000,"T",J2688+273.15,"WATER")/1000</f>
        <v>6.9220547699351735</v>
      </c>
      <c r="M2688" s="5" cm="1">
        <f t="array" ref="M2688">[2]!PropsSI("H","P",(I2688+1)*100*1000,"S",E2688*1000,"WATER")/1000</f>
        <v>2852.8099253897271</v>
      </c>
      <c r="N2688" s="5" cm="1">
        <f t="array" ref="N2688">[2]!PropsSI("T","P",(I2688+1)*100*1000,"Q",1,"WATER")-273.15</f>
        <v>185.64720690151535</v>
      </c>
      <c r="P2688">
        <f t="shared" si="410"/>
        <v>9.7228012233382142</v>
      </c>
      <c r="R2688">
        <f t="shared" si="413"/>
        <v>271.21741260922636</v>
      </c>
      <c r="S2688">
        <f t="shared" si="414"/>
        <v>1.1894952642987622</v>
      </c>
      <c r="T2688">
        <f t="shared" si="415"/>
        <v>0.20000480001920007</v>
      </c>
      <c r="U2688">
        <f t="shared" si="416"/>
        <v>1.3486929430216863</v>
      </c>
      <c r="V2688">
        <f t="shared" si="417"/>
        <v>13.57410843302147</v>
      </c>
      <c r="W2688">
        <f t="shared" si="411"/>
        <v>5.6934123212228807E-2</v>
      </c>
      <c r="X2688">
        <f t="shared" si="418"/>
        <v>93.428986797297938</v>
      </c>
      <c r="Z2688">
        <f t="shared" si="412"/>
        <v>0.61008301660544739</v>
      </c>
      <c r="AA2688" s="3">
        <f t="shared" si="419"/>
        <v>5.7369891856564145E-2</v>
      </c>
    </row>
    <row r="2689" spans="1:27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10.386035849807319</v>
      </c>
      <c r="J2689" s="5">
        <v>261.40480942368788</v>
      </c>
      <c r="K2689" s="5" cm="1">
        <f t="array" ref="K2689">[2]!PropsSI("H","P",(I2689+1)*100*1000,"T",J2689+273.15,"WATER")/1000</f>
        <v>2963.44152002684</v>
      </c>
      <c r="L2689" s="5" cm="1">
        <f t="array" ref="L2689">[2]!PropsSI("S","P",(I2689+1)*100*1000,"T",J2689+273.15,"WATER")/1000</f>
        <v>6.9072068789265852</v>
      </c>
      <c r="M2689" s="5" cm="1">
        <f t="array" ref="M2689">[2]!PropsSI("H","P",(I2689+1)*100*1000,"S",E2689*1000,"WATER")/1000</f>
        <v>2841.3862735680286</v>
      </c>
      <c r="N2689" s="5" cm="1">
        <f t="array" ref="N2689">[2]!PropsSI("T","P",(I2689+1)*100*1000,"Q",1,"WATER")-273.15</f>
        <v>185.59714312272411</v>
      </c>
      <c r="P2689">
        <f t="shared" si="410"/>
        <v>9.953625367912478</v>
      </c>
      <c r="R2689">
        <f t="shared" si="413"/>
        <v>281.69882752499058</v>
      </c>
      <c r="S2689">
        <f t="shared" si="414"/>
        <v>1.1908283615149988</v>
      </c>
      <c r="T2689">
        <f t="shared" si="415"/>
        <v>0.20000480001920007</v>
      </c>
      <c r="U2689">
        <f t="shared" si="416"/>
        <v>1.3320453501714709</v>
      </c>
      <c r="V2689">
        <f t="shared" si="417"/>
        <v>13.40655641040072</v>
      </c>
      <c r="W2689">
        <f t="shared" si="411"/>
        <v>5.6134566427456685E-2</v>
      </c>
      <c r="X2689">
        <f t="shared" si="418"/>
        <v>97.960324165480614</v>
      </c>
      <c r="Z2689">
        <f t="shared" si="412"/>
        <v>0.6096915109388511</v>
      </c>
      <c r="AA2689" s="3">
        <f t="shared" si="419"/>
        <v>5.6576446424872168E-2</v>
      </c>
    </row>
    <row r="2690" spans="1:27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10.372342070363947</v>
      </c>
      <c r="J2690" s="5">
        <v>261.21984917485383</v>
      </c>
      <c r="K2690" s="5" cm="1">
        <f t="array" ref="K2690">[2]!PropsSI("H","P",(I2690+1)*100*1000,"T",J2690+273.15,"WATER")/1000</f>
        <v>2963.0777961429658</v>
      </c>
      <c r="L2690" s="5" cm="1">
        <f t="array" ref="L2690">[2]!PropsSI("S","P",(I2690+1)*100*1000,"T",J2690+273.15,"WATER")/1000</f>
        <v>6.9070607930302073</v>
      </c>
      <c r="M2690" s="5" cm="1">
        <f t="array" ref="M2690">[2]!PropsSI("H","P",(I2690+1)*100*1000,"S",E2690*1000,"WATER")/1000</f>
        <v>2836.4830465491473</v>
      </c>
      <c r="N2690" s="5" cm="1">
        <f t="array" ref="N2690">[2]!PropsSI("T","P",(I2690+1)*100*1000,"Q",1,"WATER")-273.15</f>
        <v>185.54338775212273</v>
      </c>
      <c r="P2690">
        <f t="shared" si="410"/>
        <v>9.665807924813075</v>
      </c>
      <c r="R2690">
        <f t="shared" si="413"/>
        <v>287.39458616549609</v>
      </c>
      <c r="S2690">
        <f t="shared" si="414"/>
        <v>1.1915527866092286</v>
      </c>
      <c r="T2690">
        <f t="shared" si="415"/>
        <v>0.20000480001920007</v>
      </c>
      <c r="U2690">
        <f t="shared" si="416"/>
        <v>1.3251032421066589</v>
      </c>
      <c r="V2690">
        <f t="shared" si="417"/>
        <v>13.336686594507427</v>
      </c>
      <c r="W2690">
        <f t="shared" si="411"/>
        <v>5.3799260662863203E-2</v>
      </c>
      <c r="X2690">
        <f t="shared" si="418"/>
        <v>92.390710559698732</v>
      </c>
      <c r="Z2690">
        <f t="shared" si="412"/>
        <v>0.60111897623367261</v>
      </c>
      <c r="AA2690" s="3">
        <f t="shared" si="419"/>
        <v>5.4260005182074182E-2</v>
      </c>
    </row>
    <row r="2691" spans="1:27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10.383719233194986</v>
      </c>
      <c r="J2691" s="5">
        <v>262.20221337521991</v>
      </c>
      <c r="K2691" s="5" cm="1">
        <f t="array" ref="K2691">[2]!PropsSI("H","P",(I2691+1)*100*1000,"T",J2691+273.15,"WATER")/1000</f>
        <v>2965.2213250094665</v>
      </c>
      <c r="L2691" s="5" cm="1">
        <f t="array" ref="L2691">[2]!PropsSI("S","P",(I2691+1)*100*1000,"T",J2691+273.15,"WATER")/1000</f>
        <v>6.9106242894103627</v>
      </c>
      <c r="M2691" s="5" cm="1">
        <f t="array" ref="M2691">[2]!PropsSI("H","P",(I2691+1)*100*1000,"S",E2691*1000,"WATER")/1000</f>
        <v>2839.1294677639689</v>
      </c>
      <c r="N2691" s="5" cm="1">
        <f t="array" ref="N2691">[2]!PropsSI("T","P",(I2691+1)*100*1000,"Q",1,"WATER")-273.15</f>
        <v>185.58805273859645</v>
      </c>
      <c r="P2691">
        <f t="shared" ref="P2691:P2754" si="420">A2691/3.6*(D2691-K2691)/1000</f>
        <v>9.8295328419210684</v>
      </c>
      <c r="R2691">
        <f t="shared" si="413"/>
        <v>287.43714002817268</v>
      </c>
      <c r="S2691">
        <f t="shared" si="414"/>
        <v>1.1915581988972002</v>
      </c>
      <c r="T2691">
        <f t="shared" si="415"/>
        <v>0.20000480001920007</v>
      </c>
      <c r="U2691">
        <f t="shared" si="416"/>
        <v>1.3287069119791486</v>
      </c>
      <c r="V2691">
        <f t="shared" si="417"/>
        <v>13.372956233092761</v>
      </c>
      <c r="W2691">
        <f t="shared" ref="W2691:W2754" si="421">(U2691*A2691/3.6-V2691)/1000</f>
        <v>5.4582516326058976E-2</v>
      </c>
      <c r="X2691">
        <f t="shared" si="418"/>
        <v>95.549653867849983</v>
      </c>
      <c r="Z2691">
        <f t="shared" ref="Z2691:Z2754" si="422">P2691/(A2691/3.6*(D2691-M2691)/1000)</f>
        <v>0.60383963551813258</v>
      </c>
      <c r="AA2691" s="3">
        <f t="shared" si="419"/>
        <v>5.5036758196748893E-2</v>
      </c>
    </row>
    <row r="2692" spans="1:27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10.383705060605649</v>
      </c>
      <c r="J2692" s="5">
        <v>261.56834215673564</v>
      </c>
      <c r="K2692" s="5" cm="1">
        <f t="array" ref="K2692">[2]!PropsSI("H","P",(I2692+1)*100*1000,"T",J2692+273.15,"WATER")/1000</f>
        <v>2963.8130620405323</v>
      </c>
      <c r="L2692" s="5" cm="1">
        <f t="array" ref="L2692">[2]!PropsSI("S","P",(I2692+1)*100*1000,"T",J2692+273.15,"WATER")/1000</f>
        <v>6.9079927482801438</v>
      </c>
      <c r="M2692" s="5" cm="1">
        <f t="array" ref="M2692">[2]!PropsSI("H","P",(I2692+1)*100*1000,"S",E2692*1000,"WATER")/1000</f>
        <v>2838.1344148100147</v>
      </c>
      <c r="N2692" s="5" cm="1">
        <f t="array" ref="N2692">[2]!PropsSI("T","P",(I2692+1)*100*1000,"Q",1,"WATER")-273.15</f>
        <v>185.58799712100443</v>
      </c>
      <c r="P2692">
        <f t="shared" si="420"/>
        <v>9.8080938373058846</v>
      </c>
      <c r="R2692">
        <f t="shared" ref="R2692:R2755" si="423">0+4.23*(F2692-N2692)</f>
        <v>286.91510208425177</v>
      </c>
      <c r="S2692">
        <f t="shared" ref="S2692:S2755" si="424">1.155+0.000538*(F2692-N2692)</f>
        <v>1.1914918025818741</v>
      </c>
      <c r="T2692">
        <f t="shared" ref="T2692:T2755" si="425">1/0.83333-1</f>
        <v>0.20000480001920007</v>
      </c>
      <c r="U2692">
        <f t="shared" ref="U2692:U2755" si="426">(1+T2692)/R2692*((D2692-M2692)-S2692/($AH$3/3.6))</f>
        <v>1.3272430317880544</v>
      </c>
      <c r="V2692">
        <f t="shared" ref="V2692:V2755" si="427">T2692/R2692*($AH$3/3.6*(D2692-M2692)-S2692)</f>
        <v>13.35822280651877</v>
      </c>
      <c r="W2692">
        <f t="shared" si="421"/>
        <v>5.4556249399877882E-2</v>
      </c>
      <c r="X2692">
        <f t="shared" ref="X2692:X2755" si="428">IFERROR((P2692-W2692)^2,0)</f>
        <v>95.131495478695314</v>
      </c>
      <c r="Z2692">
        <f t="shared" si="422"/>
        <v>0.6039831945901184</v>
      </c>
      <c r="AA2692" s="3">
        <f t="shared" ref="AA2692:AA2755" si="429">0.5*(W2692 + SQRT(W2692^2 + $AD$7^2) )</f>
        <v>5.5010706389089684E-2</v>
      </c>
    </row>
    <row r="2693" spans="1:27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10.38414010679505</v>
      </c>
      <c r="J2693" s="5">
        <v>262.08677949074331</v>
      </c>
      <c r="K2693" s="5" cm="1">
        <f t="array" ref="K2693">[2]!PropsSI("H","P",(I2693+1)*100*1000,"T",J2693+273.15,"WATER")/1000</f>
        <v>2964.9634745302301</v>
      </c>
      <c r="L2693" s="5" cm="1">
        <f t="array" ref="L2693">[2]!PropsSI("S","P",(I2693+1)*100*1000,"T",J2693+273.15,"WATER")/1000</f>
        <v>6.9101261676353749</v>
      </c>
      <c r="M2693" s="5" cm="1">
        <f t="array" ref="M2693">[2]!PropsSI("H","P",(I2693+1)*100*1000,"S",E2693*1000,"WATER")/1000</f>
        <v>2839.4822787792127</v>
      </c>
      <c r="N2693" s="5" cm="1">
        <f t="array" ref="N2693">[2]!PropsSI("T","P",(I2693+1)*100*1000,"Q",1,"WATER")-273.15</f>
        <v>185.58970435103271</v>
      </c>
      <c r="P2693">
        <f t="shared" si="420"/>
        <v>9.7641430297106186</v>
      </c>
      <c r="R2693">
        <f t="shared" si="423"/>
        <v>285.75968994193295</v>
      </c>
      <c r="S2693">
        <f t="shared" si="424"/>
        <v>1.1913448494536076</v>
      </c>
      <c r="T2693">
        <f t="shared" si="425"/>
        <v>0.20000480001920007</v>
      </c>
      <c r="U2693">
        <f t="shared" si="426"/>
        <v>1.329236615947895</v>
      </c>
      <c r="V2693">
        <f t="shared" si="427"/>
        <v>13.378287512644839</v>
      </c>
      <c r="W2693">
        <f t="shared" si="421"/>
        <v>5.4548067747888236E-2</v>
      </c>
      <c r="X2693">
        <f t="shared" si="428"/>
        <v>94.276234325372045</v>
      </c>
      <c r="Z2693">
        <f t="shared" si="422"/>
        <v>0.60360213904784821</v>
      </c>
      <c r="AA2693" s="3">
        <f t="shared" si="429"/>
        <v>5.5002591783742658E-2</v>
      </c>
    </row>
    <row r="2694" spans="1:27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10.384067082027196</v>
      </c>
      <c r="J2694" s="5">
        <v>262.88524224194396</v>
      </c>
      <c r="K2694" s="5" cm="1">
        <f t="array" ref="K2694">[2]!PropsSI("H","P",(I2694+1)*100*1000,"T",J2694+273.15,"WATER")/1000</f>
        <v>2966.7366821986398</v>
      </c>
      <c r="L2694" s="5" cm="1">
        <f t="array" ref="L2694">[2]!PropsSI("S","P",(I2694+1)*100*1000,"T",J2694+273.15,"WATER")/1000</f>
        <v>6.9134394897612479</v>
      </c>
      <c r="M2694" s="5" cm="1">
        <f t="array" ref="M2694">[2]!PropsSI("H","P",(I2694+1)*100*1000,"S",E2694*1000,"WATER")/1000</f>
        <v>2840.8346624226206</v>
      </c>
      <c r="N2694" s="5" cm="1">
        <f t="array" ref="N2694">[2]!PropsSI("T","P",(I2694+1)*100*1000,"Q",1,"WATER")-273.15</f>
        <v>185.58941778716223</v>
      </c>
      <c r="P2694">
        <f t="shared" si="420"/>
        <v>9.8017551270654639</v>
      </c>
      <c r="R2694">
        <f t="shared" si="423"/>
        <v>286.33544885274728</v>
      </c>
      <c r="S2694">
        <f t="shared" si="424"/>
        <v>1.191418078364723</v>
      </c>
      <c r="T2694">
        <f t="shared" si="425"/>
        <v>0.20000480001920007</v>
      </c>
      <c r="U2694">
        <f t="shared" si="426"/>
        <v>1.3312304379809026</v>
      </c>
      <c r="V2694">
        <f t="shared" si="427"/>
        <v>13.398354612878606</v>
      </c>
      <c r="W2694">
        <f t="shared" si="421"/>
        <v>5.4645260564907136E-2</v>
      </c>
      <c r="X2694">
        <f t="shared" si="428"/>
        <v>95.006150749632496</v>
      </c>
      <c r="Z2694">
        <f t="shared" si="422"/>
        <v>0.60366689516766436</v>
      </c>
      <c r="AA2694" s="3">
        <f t="shared" si="429"/>
        <v>5.5098989395045136E-2</v>
      </c>
    </row>
    <row r="2695" spans="1:27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10.381281164765719</v>
      </c>
      <c r="J2695" s="5">
        <v>260.99298913875907</v>
      </c>
      <c r="K2695" s="5" cm="1">
        <f t="array" ref="K2695">[2]!PropsSI("H","P",(I2695+1)*100*1000,"T",J2695+273.15,"WATER")/1000</f>
        <v>2962.5424102362185</v>
      </c>
      <c r="L2695" s="5" cm="1">
        <f t="array" ref="L2695">[2]!PropsSI("S","P",(I2695+1)*100*1000,"T",J2695+273.15,"WATER")/1000</f>
        <v>6.905709740580825</v>
      </c>
      <c r="M2695" s="5" cm="1">
        <f t="array" ref="M2695">[2]!PropsSI("H","P",(I2695+1)*100*1000,"S",E2695*1000,"WATER")/1000</f>
        <v>2836.5260636561347</v>
      </c>
      <c r="N2695" s="5" cm="1">
        <f t="array" ref="N2695">[2]!PropsSI("T","P",(I2695+1)*100*1000,"Q",1,"WATER")-273.15</f>
        <v>185.57848420969287</v>
      </c>
      <c r="P2695">
        <f t="shared" si="420"/>
        <v>9.8118584917193115</v>
      </c>
      <c r="R2695">
        <f t="shared" si="423"/>
        <v>287.97218879696038</v>
      </c>
      <c r="S2695">
        <f t="shared" si="424"/>
        <v>1.1916262500172021</v>
      </c>
      <c r="T2695">
        <f t="shared" si="425"/>
        <v>0.20000480001920007</v>
      </c>
      <c r="U2695">
        <f t="shared" si="426"/>
        <v>1.3249192006099551</v>
      </c>
      <c r="V2695">
        <f t="shared" si="427"/>
        <v>13.334834283167504</v>
      </c>
      <c r="W2695">
        <f t="shared" si="421"/>
        <v>5.4390006183685037E-2</v>
      </c>
      <c r="X2695">
        <f t="shared" si="428"/>
        <v>95.20819124622092</v>
      </c>
      <c r="Z2695">
        <f t="shared" si="422"/>
        <v>0.60368275235311608</v>
      </c>
      <c r="AA2695" s="3">
        <f t="shared" si="429"/>
        <v>5.4845829357350828E-2</v>
      </c>
    </row>
    <row r="2696" spans="1:27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10.383455442305264</v>
      </c>
      <c r="J2696" s="5">
        <v>260.72305331402538</v>
      </c>
      <c r="K2696" s="5" cm="1">
        <f t="array" ref="K2696">[2]!PropsSI("H","P",(I2696+1)*100*1000,"T",J2696+273.15,"WATER")/1000</f>
        <v>2961.9345142772509</v>
      </c>
      <c r="L2696" s="5" cm="1">
        <f t="array" ref="L2696">[2]!PropsSI("S","P",(I2696+1)*100*1000,"T",J2696+273.15,"WATER")/1000</f>
        <v>6.9044865523207157</v>
      </c>
      <c r="M2696" s="5" cm="1">
        <f t="array" ref="M2696">[2]!PropsSI("H","P",(I2696+1)*100*1000,"S",E2696*1000,"WATER")/1000</f>
        <v>2836.1708012077297</v>
      </c>
      <c r="N2696" s="5" cm="1">
        <f t="array" ref="N2696">[2]!PropsSI("T","P",(I2696+1)*100*1000,"Q",1,"WATER")-273.15</f>
        <v>185.5870175332488</v>
      </c>
      <c r="P2696">
        <f t="shared" si="420"/>
        <v>9.7934066687738675</v>
      </c>
      <c r="R2696">
        <f t="shared" si="423"/>
        <v>287.53215638972716</v>
      </c>
      <c r="S2696">
        <f t="shared" si="424"/>
        <v>1.1915702837204902</v>
      </c>
      <c r="T2696">
        <f t="shared" si="425"/>
        <v>0.20000480001920007</v>
      </c>
      <c r="U2696">
        <f t="shared" si="426"/>
        <v>1.3243409214920383</v>
      </c>
      <c r="V2696">
        <f t="shared" si="427"/>
        <v>13.329014112244408</v>
      </c>
      <c r="W2696">
        <f t="shared" si="421"/>
        <v>5.4370078878017425E-2</v>
      </c>
      <c r="X2696">
        <f t="shared" si="428"/>
        <v>94.848833699330186</v>
      </c>
      <c r="Z2696">
        <f t="shared" si="422"/>
        <v>0.6036990540289715</v>
      </c>
      <c r="AA2696" s="3">
        <f t="shared" si="429"/>
        <v>5.4826066360967651E-2</v>
      </c>
    </row>
    <row r="2697" spans="1:27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10.383086114928</v>
      </c>
      <c r="J2697" s="5">
        <v>261.63595843883127</v>
      </c>
      <c r="K2697" s="5" cm="1">
        <f t="array" ref="K2697">[2]!PropsSI("H","P",(I2697+1)*100*1000,"T",J2697+273.15,"WATER")/1000</f>
        <v>2963.9654700789174</v>
      </c>
      <c r="L2697" s="5" cm="1">
        <f t="array" ref="L2697">[2]!PropsSI("S","P",(I2697+1)*100*1000,"T",J2697+273.15,"WATER")/1000</f>
        <v>6.9083019049137437</v>
      </c>
      <c r="M2697" s="5" cm="1">
        <f t="array" ref="M2697">[2]!PropsSI("H","P",(I2697+1)*100*1000,"S",E2697*1000,"WATER")/1000</f>
        <v>2838.2381095926535</v>
      </c>
      <c r="N2697" s="5" cm="1">
        <f t="array" ref="N2697">[2]!PropsSI("T","P",(I2697+1)*100*1000,"Q",1,"WATER")-273.15</f>
        <v>185.58556813511194</v>
      </c>
      <c r="P2697">
        <f t="shared" si="420"/>
        <v>9.8141131562660942</v>
      </c>
      <c r="R2697">
        <f t="shared" si="423"/>
        <v>287.01119186907539</v>
      </c>
      <c r="S2697">
        <f t="shared" si="424"/>
        <v>1.1915040239303931</v>
      </c>
      <c r="T2697">
        <f t="shared" si="425"/>
        <v>0.20000480001920007</v>
      </c>
      <c r="U2697">
        <f t="shared" si="426"/>
        <v>1.327411826604977</v>
      </c>
      <c r="V2697">
        <f t="shared" si="427"/>
        <v>13.359921665521261</v>
      </c>
      <c r="W2697">
        <f t="shared" si="421"/>
        <v>5.4570164298125695E-2</v>
      </c>
      <c r="X2697">
        <f t="shared" si="428"/>
        <v>95.248679412071098</v>
      </c>
      <c r="Z2697">
        <f t="shared" si="422"/>
        <v>0.60401268283564025</v>
      </c>
      <c r="AA2697" s="3">
        <f t="shared" si="429"/>
        <v>5.5024507303184339E-2</v>
      </c>
    </row>
    <row r="2698" spans="1:27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10.380718132797032</v>
      </c>
      <c r="J2698" s="5">
        <v>263.35943784731967</v>
      </c>
      <c r="K2698" s="5" cm="1">
        <f t="array" ref="K2698">[2]!PropsSI("H","P",(I2698+1)*100*1000,"T",J2698+273.15,"WATER")/1000</f>
        <v>2967.8003889706179</v>
      </c>
      <c r="L2698" s="5" cm="1">
        <f t="array" ref="L2698">[2]!PropsSI("S","P",(I2698+1)*100*1000,"T",J2698+273.15,"WATER")/1000</f>
        <v>6.9155537505797469</v>
      </c>
      <c r="M2698" s="5" cm="1">
        <f t="array" ref="M2698">[2]!PropsSI("H","P",(I2698+1)*100*1000,"S",E2698*1000,"WATER")/1000</f>
        <v>2842.0313679303404</v>
      </c>
      <c r="N2698" s="5" cm="1">
        <f t="array" ref="N2698">[2]!PropsSI("T","P",(I2698+1)*100*1000,"Q",1,"WATER")-273.15</f>
        <v>185.57627428592622</v>
      </c>
      <c r="P2698">
        <f t="shared" si="420"/>
        <v>9.8490297768775168</v>
      </c>
      <c r="R2698">
        <f t="shared" si="423"/>
        <v>286.18674727802892</v>
      </c>
      <c r="S2698">
        <f t="shared" si="424"/>
        <v>1.1913991654930449</v>
      </c>
      <c r="T2698">
        <f t="shared" si="425"/>
        <v>0.20000480001920007</v>
      </c>
      <c r="U2698">
        <f t="shared" si="426"/>
        <v>1.3330914547891086</v>
      </c>
      <c r="V2698">
        <f t="shared" si="427"/>
        <v>13.417085076384755</v>
      </c>
      <c r="W2698">
        <f t="shared" si="421"/>
        <v>5.4903554991021668E-2</v>
      </c>
      <c r="X2698">
        <f t="shared" si="428"/>
        <v>95.924908450244629</v>
      </c>
      <c r="Z2698">
        <f t="shared" si="422"/>
        <v>0.60443282076422256</v>
      </c>
      <c r="AA2698" s="3">
        <f t="shared" si="429"/>
        <v>5.5355183876507313E-2</v>
      </c>
    </row>
    <row r="2699" spans="1:27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10.380014324277454</v>
      </c>
      <c r="J2699" s="5">
        <v>261.86420343393195</v>
      </c>
      <c r="K2699" s="5" cm="1">
        <f t="array" ref="K2699">[2]!PropsSI("H","P",(I2699+1)*100*1000,"T",J2699+273.15,"WATER")/1000</f>
        <v>2964.4832356617035</v>
      </c>
      <c r="L2699" s="5" cm="1">
        <f t="array" ref="L2699">[2]!PropsSI("S","P",(I2699+1)*100*1000,"T",J2699+273.15,"WATER")/1000</f>
        <v>6.9093897514022871</v>
      </c>
      <c r="M2699" s="5" cm="1">
        <f t="array" ref="M2699">[2]!PropsSI("H","P",(I2699+1)*100*1000,"S",E2699*1000,"WATER")/1000</f>
        <v>2839.5021173564282</v>
      </c>
      <c r="N2699" s="5" cm="1">
        <f t="array" ref="N2699">[2]!PropsSI("T","P",(I2699+1)*100*1000,"Q",1,"WATER")-273.15</f>
        <v>185.57351168764865</v>
      </c>
      <c r="P2699">
        <f t="shared" si="420"/>
        <v>9.7855574968272254</v>
      </c>
      <c r="R2699">
        <f t="shared" si="423"/>
        <v>285.17001282887952</v>
      </c>
      <c r="S2699">
        <f t="shared" si="424"/>
        <v>1.1912698503314272</v>
      </c>
      <c r="T2699">
        <f t="shared" si="425"/>
        <v>0.20000480001920007</v>
      </c>
      <c r="U2699">
        <f t="shared" si="426"/>
        <v>1.3293841821842507</v>
      </c>
      <c r="V2699">
        <f t="shared" si="427"/>
        <v>13.379772713634217</v>
      </c>
      <c r="W2699">
        <f t="shared" si="421"/>
        <v>5.4745199263849964E-2</v>
      </c>
      <c r="X2699">
        <f t="shared" si="428"/>
        <v>94.688707970410604</v>
      </c>
      <c r="Z2699">
        <f t="shared" si="422"/>
        <v>0.60440944977025435</v>
      </c>
      <c r="AA2699" s="3">
        <f t="shared" si="429"/>
        <v>5.5198113294922468E-2</v>
      </c>
    </row>
    <row r="2700" spans="1:27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10.381925420726926</v>
      </c>
      <c r="J2700" s="5">
        <v>262.60547214959411</v>
      </c>
      <c r="K2700" s="5" cm="1">
        <f t="array" ref="K2700">[2]!PropsSI("H","P",(I2700+1)*100*1000,"T",J2700+273.15,"WATER")/1000</f>
        <v>2966.1229669653499</v>
      </c>
      <c r="L2700" s="5" cm="1">
        <f t="array" ref="L2700">[2]!PropsSI("S","P",(I2700+1)*100*1000,"T",J2700+273.15,"WATER")/1000</f>
        <v>6.9123778699224596</v>
      </c>
      <c r="M2700" s="5" cm="1">
        <f t="array" ref="M2700">[2]!PropsSI("H","P",(I2700+1)*100*1000,"S",E2700*1000,"WATER")/1000</f>
        <v>2840.8781853680271</v>
      </c>
      <c r="N2700" s="5" cm="1">
        <f t="array" ref="N2700">[2]!PropsSI("T","P",(I2700+1)*100*1000,"Q",1,"WATER")-273.15</f>
        <v>185.58101283568391</v>
      </c>
      <c r="P2700">
        <f t="shared" si="420"/>
        <v>9.889828613593858</v>
      </c>
      <c r="R2700">
        <f t="shared" si="423"/>
        <v>286.14882367069589</v>
      </c>
      <c r="S2700">
        <f t="shared" si="424"/>
        <v>1.1913943421122539</v>
      </c>
      <c r="T2700">
        <f t="shared" si="425"/>
        <v>0.20000480001920007</v>
      </c>
      <c r="U2700">
        <f t="shared" si="426"/>
        <v>1.3313548757434985</v>
      </c>
      <c r="V2700">
        <f t="shared" si="427"/>
        <v>13.399607034114576</v>
      </c>
      <c r="W2700">
        <f t="shared" si="421"/>
        <v>5.5090439360767823E-2</v>
      </c>
      <c r="X2700">
        <f t="shared" si="428"/>
        <v>96.722074955717616</v>
      </c>
      <c r="Z2700">
        <f t="shared" si="422"/>
        <v>0.60551559760023999</v>
      </c>
      <c r="AA2700" s="3">
        <f t="shared" si="429"/>
        <v>5.5540560850668108E-2</v>
      </c>
    </row>
    <row r="2701" spans="1:27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10.379624696961651</v>
      </c>
      <c r="J2701" s="5">
        <v>260.79924431747133</v>
      </c>
      <c r="K2701" s="5" cm="1">
        <f t="array" ref="K2701">[2]!PropsSI("H","P",(I2701+1)*100*1000,"T",J2701+273.15,"WATER")/1000</f>
        <v>2962.1173012352942</v>
      </c>
      <c r="L2701" s="5" cm="1">
        <f t="array" ref="L2701">[2]!PropsSI("S","P",(I2701+1)*100*1000,"T",J2701+273.15,"WATER")/1000</f>
        <v>6.904978359610733</v>
      </c>
      <c r="M2701" s="5" cm="1">
        <f t="array" ref="M2701">[2]!PropsSI("H","P",(I2701+1)*100*1000,"S",E2701*1000,"WATER")/1000</f>
        <v>2837.4933256359759</v>
      </c>
      <c r="N2701" s="5" cm="1">
        <f t="array" ref="N2701">[2]!PropsSI("T","P",(I2701+1)*100*1000,"Q",1,"WATER")-273.15</f>
        <v>185.57198225979266</v>
      </c>
      <c r="P2701">
        <f t="shared" si="420"/>
        <v>9.9258694810937467</v>
      </c>
      <c r="R2701">
        <f t="shared" si="423"/>
        <v>286.60481674598969</v>
      </c>
      <c r="S2701">
        <f t="shared" si="424"/>
        <v>1.1914523383946436</v>
      </c>
      <c r="T2701">
        <f t="shared" si="425"/>
        <v>0.20000480001920007</v>
      </c>
      <c r="U2701">
        <f t="shared" si="426"/>
        <v>1.3264092944657575</v>
      </c>
      <c r="V2701">
        <f t="shared" si="427"/>
        <v>13.349831540829967</v>
      </c>
      <c r="W2701">
        <f t="shared" si="421"/>
        <v>5.5153872272798082E-2</v>
      </c>
      <c r="X2701">
        <f t="shared" si="428"/>
        <v>97.431026630221496</v>
      </c>
      <c r="Z2701">
        <f t="shared" si="422"/>
        <v>0.60663429338445041</v>
      </c>
      <c r="AA2701" s="3">
        <f t="shared" si="429"/>
        <v>5.5603484383927336E-2</v>
      </c>
    </row>
    <row r="2702" spans="1:27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10.381677315328075</v>
      </c>
      <c r="J2702" s="5">
        <v>259.45062145776933</v>
      </c>
      <c r="K2702" s="5" cm="1">
        <f t="array" ref="K2702">[2]!PropsSI("H","P",(I2702+1)*100*1000,"T",J2702+273.15,"WATER")/1000</f>
        <v>2959.1085981993006</v>
      </c>
      <c r="L2702" s="5" cm="1">
        <f t="array" ref="L2702">[2]!PropsSI("S","P",(I2702+1)*100*1000,"T",J2702+273.15,"WATER")/1000</f>
        <v>6.8992563475859967</v>
      </c>
      <c r="M2702" s="5" cm="1">
        <f t="array" ref="M2702">[2]!PropsSI("H","P",(I2702+1)*100*1000,"S",E2702*1000,"WATER")/1000</f>
        <v>2835.8315367913424</v>
      </c>
      <c r="N2702" s="5" cm="1">
        <f t="array" ref="N2702">[2]!PropsSI("T","P",(I2702+1)*100*1000,"Q",1,"WATER")-273.15</f>
        <v>185.58003906559065</v>
      </c>
      <c r="P2702">
        <f t="shared" si="420"/>
        <v>9.9014357701207647</v>
      </c>
      <c r="R2702">
        <f t="shared" si="423"/>
        <v>284.82950721679282</v>
      </c>
      <c r="S2702">
        <f t="shared" si="424"/>
        <v>1.1912265425254456</v>
      </c>
      <c r="T2702">
        <f t="shared" si="425"/>
        <v>0.20000480001920007</v>
      </c>
      <c r="U2702">
        <f t="shared" si="426"/>
        <v>1.3239187576968627</v>
      </c>
      <c r="V2702">
        <f t="shared" si="427"/>
        <v>13.324765185784271</v>
      </c>
      <c r="W2702">
        <f t="shared" si="421"/>
        <v>5.5312898468435394E-2</v>
      </c>
      <c r="X2702">
        <f t="shared" si="428"/>
        <v>96.946135603675131</v>
      </c>
      <c r="Z2702">
        <f t="shared" si="422"/>
        <v>0.60772405208532987</v>
      </c>
      <c r="AA2702" s="3">
        <f t="shared" si="429"/>
        <v>5.576123858131761E-2</v>
      </c>
    </row>
    <row r="2703" spans="1:27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10.385906925342701</v>
      </c>
      <c r="J2703" s="5">
        <v>261.50685065978939</v>
      </c>
      <c r="K2703" s="5" cm="1">
        <f t="array" ref="K2703">[2]!PropsSI("H","P",(I2703+1)*100*1000,"T",J2703+273.15,"WATER")/1000</f>
        <v>2963.6687801535736</v>
      </c>
      <c r="L2703" s="5" cm="1">
        <f t="array" ref="L2703">[2]!PropsSI("S","P",(I2703+1)*100*1000,"T",J2703+273.15,"WATER")/1000</f>
        <v>6.9076370063172394</v>
      </c>
      <c r="M2703" s="5" cm="1">
        <f t="array" ref="M2703">[2]!PropsSI("H","P",(I2703+1)*100*1000,"S",E2703*1000,"WATER")/1000</f>
        <v>2841.0870400711087</v>
      </c>
      <c r="N2703" s="5" cm="1">
        <f t="array" ref="N2703">[2]!PropsSI("T","P",(I2703+1)*100*1000,"Q",1,"WATER")-273.15</f>
        <v>185.59663726237005</v>
      </c>
      <c r="P2703">
        <f t="shared" si="420"/>
        <v>9.9819404058005254</v>
      </c>
      <c r="R2703">
        <f t="shared" si="423"/>
        <v>282.87306471933158</v>
      </c>
      <c r="S2703">
        <f t="shared" si="424"/>
        <v>1.1909777089406621</v>
      </c>
      <c r="T2703">
        <f t="shared" si="425"/>
        <v>0.20000480001920007</v>
      </c>
      <c r="U2703">
        <f t="shared" si="426"/>
        <v>1.3315934813452472</v>
      </c>
      <c r="V2703">
        <f t="shared" si="427"/>
        <v>13.402008513508104</v>
      </c>
      <c r="W2703">
        <f t="shared" si="421"/>
        <v>5.6068992902337286E-2</v>
      </c>
      <c r="X2703">
        <f t="shared" si="428"/>
        <v>98.522923305389455</v>
      </c>
      <c r="Z2703">
        <f t="shared" si="422"/>
        <v>0.60950253204715865</v>
      </c>
      <c r="AA2703" s="3">
        <f t="shared" si="429"/>
        <v>5.6511381661292784E-2</v>
      </c>
    </row>
    <row r="2704" spans="1:27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10.39274725906937</v>
      </c>
      <c r="J2704" s="5">
        <v>258.06355143566952</v>
      </c>
      <c r="K2704" s="5" cm="1">
        <f t="array" ref="K2704">[2]!PropsSI("H","P",(I2704+1)*100*1000,"T",J2704+273.15,"WATER")/1000</f>
        <v>2955.9777738836206</v>
      </c>
      <c r="L2704" s="5" cm="1">
        <f t="array" ref="L2704">[2]!PropsSI("S","P",(I2704+1)*100*1000,"T",J2704+273.15,"WATER")/1000</f>
        <v>6.8929389212562393</v>
      </c>
      <c r="M2704" s="5" cm="1">
        <f t="array" ref="M2704">[2]!PropsSI("H","P",(I2704+1)*100*1000,"S",E2704*1000,"WATER")/1000</f>
        <v>2836.2736583553365</v>
      </c>
      <c r="N2704" s="5" cm="1">
        <f t="array" ref="N2704">[2]!PropsSI("T","P",(I2704+1)*100*1000,"Q",1,"WATER")-273.15</f>
        <v>185.62347044106002</v>
      </c>
      <c r="P2704">
        <f t="shared" si="420"/>
        <v>10.886071250453835</v>
      </c>
      <c r="R2704">
        <f t="shared" si="423"/>
        <v>288.12449886067611</v>
      </c>
      <c r="S2704">
        <f t="shared" si="424"/>
        <v>1.1916456218409086</v>
      </c>
      <c r="T2704">
        <f t="shared" si="425"/>
        <v>0.20000480001920007</v>
      </c>
      <c r="U2704">
        <f t="shared" si="426"/>
        <v>1.3242359336889162</v>
      </c>
      <c r="V2704">
        <f t="shared" si="427"/>
        <v>13.327957447841223</v>
      </c>
      <c r="W2704">
        <f t="shared" si="421"/>
        <v>5.9380198463117144E-2</v>
      </c>
      <c r="X2704">
        <f t="shared" si="428"/>
        <v>117.21723913525588</v>
      </c>
      <c r="Z2704">
        <f t="shared" si="422"/>
        <v>0.62353937751785449</v>
      </c>
      <c r="AA2704" s="3">
        <f t="shared" si="429"/>
        <v>5.9798270753253391E-2</v>
      </c>
    </row>
    <row r="2705" spans="1:27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10.391858118683455</v>
      </c>
      <c r="J2705" s="5">
        <v>258.57732577690751</v>
      </c>
      <c r="K2705" s="5" cm="1">
        <f t="array" ref="K2705">[2]!PropsSI("H","P",(I2705+1)*100*1000,"T",J2705+273.15,"WATER")/1000</f>
        <v>2957.1267091827749</v>
      </c>
      <c r="L2705" s="5" cm="1">
        <f t="array" ref="L2705">[2]!PropsSI("S","P",(I2705+1)*100*1000,"T",J2705+273.15,"WATER")/1000</f>
        <v>6.8951353541632017</v>
      </c>
      <c r="M2705" s="5" cm="1">
        <f t="array" ref="M2705">[2]!PropsSI("H","P",(I2705+1)*100*1000,"S",E2705*1000,"WATER")/1000</f>
        <v>2836.6040150783256</v>
      </c>
      <c r="N2705" s="5" cm="1">
        <f t="array" ref="N2705">[2]!PropsSI("T","P",(I2705+1)*100*1000,"Q",1,"WATER")-273.15</f>
        <v>185.61998324726511</v>
      </c>
      <c r="P2705">
        <f t="shared" si="420"/>
        <v>10.55596518204416</v>
      </c>
      <c r="R2705">
        <f t="shared" si="423"/>
        <v>286.37989869010886</v>
      </c>
      <c r="S2705">
        <f t="shared" si="424"/>
        <v>1.1914237317955743</v>
      </c>
      <c r="T2705">
        <f t="shared" si="425"/>
        <v>0.20000480001920007</v>
      </c>
      <c r="U2705">
        <f t="shared" si="426"/>
        <v>1.3247684677059111</v>
      </c>
      <c r="V2705">
        <f t="shared" si="427"/>
        <v>13.333317210809037</v>
      </c>
      <c r="W2705">
        <f t="shared" si="421"/>
        <v>5.814172284711943E-2</v>
      </c>
      <c r="X2705">
        <f t="shared" si="428"/>
        <v>110.20429738046771</v>
      </c>
      <c r="Z2705">
        <f t="shared" si="422"/>
        <v>0.61880938551374864</v>
      </c>
      <c r="AA2705" s="3">
        <f t="shared" si="429"/>
        <v>5.8568572926451123E-2</v>
      </c>
    </row>
    <row r="2706" spans="1:27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10.390192549538478</v>
      </c>
      <c r="J2706" s="5">
        <v>259.38339454834215</v>
      </c>
      <c r="K2706" s="5" cm="1">
        <f t="array" ref="K2706">[2]!PropsSI("H","P",(I2706+1)*100*1000,"T",J2706+273.15,"WATER")/1000</f>
        <v>2958.9289400557577</v>
      </c>
      <c r="L2706" s="5" cm="1">
        <f t="array" ref="L2706">[2]!PropsSI("S","P",(I2706+1)*100*1000,"T",J2706+273.15,"WATER")/1000</f>
        <v>6.8985870648751337</v>
      </c>
      <c r="M2706" s="5" cm="1">
        <f t="array" ref="M2706">[2]!PropsSI("H","P",(I2706+1)*100*1000,"S",E2706*1000,"WATER")/1000</f>
        <v>2838.6686153483097</v>
      </c>
      <c r="N2706" s="5" cm="1">
        <f t="array" ref="N2706">[2]!PropsSI("T","P",(I2706+1)*100*1000,"Q",1,"WATER")-273.15</f>
        <v>185.61345033765718</v>
      </c>
      <c r="P2706">
        <f t="shared" si="420"/>
        <v>10.5160320889849</v>
      </c>
      <c r="R2706">
        <f t="shared" si="423"/>
        <v>284.93457251535847</v>
      </c>
      <c r="S2706">
        <f t="shared" si="424"/>
        <v>1.1912399054404876</v>
      </c>
      <c r="T2706">
        <f t="shared" si="425"/>
        <v>0.20000480001920007</v>
      </c>
      <c r="U2706">
        <f t="shared" si="426"/>
        <v>1.3278805181594677</v>
      </c>
      <c r="V2706">
        <f t="shared" si="427"/>
        <v>13.36463887711135</v>
      </c>
      <c r="W2706">
        <f t="shared" si="421"/>
        <v>5.82247327981689E-2</v>
      </c>
      <c r="X2706">
        <f t="shared" si="428"/>
        <v>109.36573469911329</v>
      </c>
      <c r="Z2706">
        <f t="shared" si="422"/>
        <v>0.61860584115137007</v>
      </c>
      <c r="AA2706" s="3">
        <f t="shared" si="429"/>
        <v>5.865098311271106E-2</v>
      </c>
    </row>
    <row r="2707" spans="1:27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10.390356480082998</v>
      </c>
      <c r="J2707" s="5">
        <v>259.71298576858703</v>
      </c>
      <c r="K2707" s="5" cm="1">
        <f t="array" ref="K2707">[2]!PropsSI("H","P",(I2707+1)*100*1000,"T",J2707+273.15,"WATER")/1000</f>
        <v>2959.6624306122317</v>
      </c>
      <c r="L2707" s="5" cm="1">
        <f t="array" ref="L2707">[2]!PropsSI("S","P",(I2707+1)*100*1000,"T",J2707+273.15,"WATER")/1000</f>
        <v>6.8999576114860952</v>
      </c>
      <c r="M2707" s="5" cm="1">
        <f t="array" ref="M2707">[2]!PropsSI("H","P",(I2707+1)*100*1000,"S",E2707*1000,"WATER")/1000</f>
        <v>2837.32484468754</v>
      </c>
      <c r="N2707" s="5" cm="1">
        <f t="array" ref="N2707">[2]!PropsSI("T","P",(I2707+1)*100*1000,"Q",1,"WATER")-273.15</f>
        <v>185.61409336040924</v>
      </c>
      <c r="P2707">
        <f t="shared" si="420"/>
        <v>10.206307608370732</v>
      </c>
      <c r="R2707">
        <f t="shared" si="423"/>
        <v>285.80611245684275</v>
      </c>
      <c r="S2707">
        <f t="shared" si="424"/>
        <v>1.1913507537829271</v>
      </c>
      <c r="T2707">
        <f t="shared" si="425"/>
        <v>0.20000480001920007</v>
      </c>
      <c r="U2707">
        <f t="shared" si="426"/>
        <v>1.3258805422146733</v>
      </c>
      <c r="V2707">
        <f t="shared" si="427"/>
        <v>13.344509839973181</v>
      </c>
      <c r="W2707">
        <f t="shared" si="421"/>
        <v>5.6601589282490476E-2</v>
      </c>
      <c r="X2707">
        <f t="shared" si="428"/>
        <v>103.0165322739161</v>
      </c>
      <c r="Z2707">
        <f t="shared" si="422"/>
        <v>0.61261763342936981</v>
      </c>
      <c r="AA2707" s="3">
        <f t="shared" si="429"/>
        <v>5.7039879131290064E-2</v>
      </c>
    </row>
    <row r="2708" spans="1:27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10.39142230822317</v>
      </c>
      <c r="J2708" s="5">
        <v>261.11985874457935</v>
      </c>
      <c r="K2708" s="5" cm="1">
        <f t="array" ref="K2708">[2]!PropsSI("H","P",(I2708+1)*100*1000,"T",J2708+273.15,"WATER")/1000</f>
        <v>2962.7893332484718</v>
      </c>
      <c r="L2708" s="5" cm="1">
        <f t="array" ref="L2708">[2]!PropsSI("S","P",(I2708+1)*100*1000,"T",J2708+273.15,"WATER")/1000</f>
        <v>6.9057764557590691</v>
      </c>
      <c r="M2708" s="5" cm="1">
        <f t="array" ref="M2708">[2]!PropsSI("H","P",(I2708+1)*100*1000,"S",E2708*1000,"WATER")/1000</f>
        <v>2839.3006881053839</v>
      </c>
      <c r="N2708" s="5" cm="1">
        <f t="array" ref="N2708">[2]!PropsSI("T","P",(I2708+1)*100*1000,"Q",1,"WATER")-273.15</f>
        <v>185.61827392784863</v>
      </c>
      <c r="P2708">
        <f t="shared" si="420"/>
        <v>10.167066059954163</v>
      </c>
      <c r="R2708">
        <f t="shared" si="423"/>
        <v>286.61383149580905</v>
      </c>
      <c r="S2708">
        <f t="shared" si="424"/>
        <v>1.1914534849514764</v>
      </c>
      <c r="T2708">
        <f t="shared" si="425"/>
        <v>0.20000480001920007</v>
      </c>
      <c r="U2708">
        <f t="shared" si="426"/>
        <v>1.3287617472149766</v>
      </c>
      <c r="V2708">
        <f t="shared" si="427"/>
        <v>13.373508129979989</v>
      </c>
      <c r="W2708">
        <f t="shared" si="421"/>
        <v>5.6300378976334949E-2</v>
      </c>
      <c r="X2708">
        <f t="shared" si="428"/>
        <v>102.22758265563904</v>
      </c>
      <c r="Z2708">
        <f t="shared" si="422"/>
        <v>0.61092014242703996</v>
      </c>
      <c r="AA2708" s="3">
        <f t="shared" si="429"/>
        <v>5.6740977658830669E-2</v>
      </c>
    </row>
    <row r="2709" spans="1:27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10.389492963945349</v>
      </c>
      <c r="J2709" s="5">
        <v>261.17088350976155</v>
      </c>
      <c r="K2709" s="5" cm="1">
        <f t="array" ref="K2709">[2]!PropsSI("H","P",(I2709+1)*100*1000,"T",J2709+273.15,"WATER")/1000</f>
        <v>2962.9094819798606</v>
      </c>
      <c r="L2709" s="5" cm="1">
        <f t="array" ref="L2709">[2]!PropsSI("S","P",(I2709+1)*100*1000,"T",J2709+273.15,"WATER")/1000</f>
        <v>6.9060765480556974</v>
      </c>
      <c r="M2709" s="5" cm="1">
        <f t="array" ref="M2709">[2]!PropsSI("H","P",(I2709+1)*100*1000,"S",E2709*1000,"WATER")/1000</f>
        <v>2839.4989871151001</v>
      </c>
      <c r="N2709" s="5" cm="1">
        <f t="array" ref="N2709">[2]!PropsSI("T","P",(I2709+1)*100*1000,"Q",1,"WATER")-273.15</f>
        <v>185.61070610933763</v>
      </c>
      <c r="P2709">
        <f t="shared" si="420"/>
        <v>10.160755303400906</v>
      </c>
      <c r="R2709">
        <f t="shared" si="423"/>
        <v>286.35859578627168</v>
      </c>
      <c r="S2709">
        <f t="shared" si="424"/>
        <v>1.1914210223482302</v>
      </c>
      <c r="T2709">
        <f t="shared" si="425"/>
        <v>0.20000480001920007</v>
      </c>
      <c r="U2709">
        <f t="shared" si="426"/>
        <v>1.3291098104568373</v>
      </c>
      <c r="V2709">
        <f t="shared" si="427"/>
        <v>13.377011261075181</v>
      </c>
      <c r="W2709">
        <f t="shared" si="421"/>
        <v>5.6315507774300583E-2</v>
      </c>
      <c r="X2709">
        <f t="shared" si="428"/>
        <v>102.09970358344265</v>
      </c>
      <c r="Z2709">
        <f t="shared" si="422"/>
        <v>0.61092173180382792</v>
      </c>
      <c r="AA2709" s="3">
        <f t="shared" si="429"/>
        <v>5.6755989916131649E-2</v>
      </c>
    </row>
    <row r="2710" spans="1:27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10.386886427137586</v>
      </c>
      <c r="J2710" s="5">
        <v>261.82986204741815</v>
      </c>
      <c r="K2710" s="5" cm="1">
        <f t="array" ref="K2710">[2]!PropsSI("H","P",(I2710+1)*100*1000,"T",J2710+273.15,"WATER")/1000</f>
        <v>2964.3832278256814</v>
      </c>
      <c r="L2710" s="5" cm="1">
        <f t="array" ref="L2710">[2]!PropsSI("S","P",(I2710+1)*100*1000,"T",J2710+273.15,"WATER")/1000</f>
        <v>6.9089346680642878</v>
      </c>
      <c r="M2710" s="5" cm="1">
        <f t="array" ref="M2710">[2]!PropsSI("H","P",(I2710+1)*100*1000,"S",E2710*1000,"WATER")/1000</f>
        <v>2841.1603701848753</v>
      </c>
      <c r="N2710" s="5" cm="1">
        <f t="array" ref="N2710">[2]!PropsSI("T","P",(I2710+1)*100*1000,"Q",1,"WATER")-273.15</f>
        <v>185.60048041653914</v>
      </c>
      <c r="P2710">
        <f t="shared" si="420"/>
        <v>10.160311235110521</v>
      </c>
      <c r="R2710">
        <f t="shared" si="423"/>
        <v>285.5183657838374</v>
      </c>
      <c r="S2710">
        <f t="shared" si="424"/>
        <v>1.1913141562155329</v>
      </c>
      <c r="T2710">
        <f t="shared" si="425"/>
        <v>0.20000480001920007</v>
      </c>
      <c r="U2710">
        <f t="shared" si="426"/>
        <v>1.3316450806608613</v>
      </c>
      <c r="V2710">
        <f t="shared" si="427"/>
        <v>13.402527842024533</v>
      </c>
      <c r="W2710">
        <f t="shared" si="421"/>
        <v>5.6470277681787445E-2</v>
      </c>
      <c r="X2710">
        <f t="shared" si="428"/>
        <v>102.08760209301438</v>
      </c>
      <c r="Z2710">
        <f t="shared" si="422"/>
        <v>0.61111187612479234</v>
      </c>
      <c r="AA2710" s="3">
        <f t="shared" si="429"/>
        <v>5.6909571099694335E-2</v>
      </c>
    </row>
    <row r="2711" spans="1:27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10.386064498901368</v>
      </c>
      <c r="J2711" s="5">
        <v>261.78162461226691</v>
      </c>
      <c r="K2711" s="5" cm="1">
        <f t="array" ref="K2711">[2]!PropsSI("H","P",(I2711+1)*100*1000,"T",J2711+273.15,"WATER")/1000</f>
        <v>2964.2788802244013</v>
      </c>
      <c r="L2711" s="5" cm="1">
        <f t="array" ref="L2711">[2]!PropsSI("S","P",(I2711+1)*100*1000,"T",J2711+273.15,"WATER")/1000</f>
        <v>6.9087716723172736</v>
      </c>
      <c r="M2711" s="5" cm="1">
        <f t="array" ref="M2711">[2]!PropsSI("H","P",(I2711+1)*100*1000,"S",E2711*1000,"WATER")/1000</f>
        <v>2840.4930002536826</v>
      </c>
      <c r="N2711" s="5" cm="1">
        <f t="array" ref="N2711">[2]!PropsSI("T","P",(I2711+1)*100*1000,"Q",1,"WATER")-273.15</f>
        <v>185.59725553243754</v>
      </c>
      <c r="P2711">
        <f t="shared" si="420"/>
        <v>10.072519024511617</v>
      </c>
      <c r="R2711">
        <f t="shared" si="423"/>
        <v>285.77812186769495</v>
      </c>
      <c r="S2711">
        <f t="shared" si="424"/>
        <v>1.1913471937505484</v>
      </c>
      <c r="T2711">
        <f t="shared" si="425"/>
        <v>0.20000480001920007</v>
      </c>
      <c r="U2711">
        <f t="shared" si="426"/>
        <v>1.3306780475754343</v>
      </c>
      <c r="V2711">
        <f t="shared" si="427"/>
        <v>13.392795002516602</v>
      </c>
      <c r="W2711">
        <f t="shared" si="421"/>
        <v>5.6006974856230879E-2</v>
      </c>
      <c r="X2711">
        <f t="shared" si="428"/>
        <v>100.33051364089154</v>
      </c>
      <c r="Z2711">
        <f t="shared" si="422"/>
        <v>0.60940643405029415</v>
      </c>
      <c r="AA2711" s="3">
        <f t="shared" si="429"/>
        <v>5.6449845861781769E-2</v>
      </c>
    </row>
    <row r="2712" spans="1:27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10.38366326091664</v>
      </c>
      <c r="J2712" s="5">
        <v>260.91192577315906</v>
      </c>
      <c r="K2712" s="5" cm="1">
        <f t="array" ref="K2712">[2]!PropsSI("H","P",(I2712+1)*100*1000,"T",J2712+273.15,"WATER")/1000</f>
        <v>2962.3538688941167</v>
      </c>
      <c r="L2712" s="5" cm="1">
        <f t="array" ref="L2712">[2]!PropsSI("S","P",(I2712+1)*100*1000,"T",J2712+273.15,"WATER")/1000</f>
        <v>6.9052638019404409</v>
      </c>
      <c r="M2712" s="5" cm="1">
        <f t="array" ref="M2712">[2]!PropsSI("H","P",(I2712+1)*100*1000,"S",E2712*1000,"WATER")/1000</f>
        <v>2839.8702345003371</v>
      </c>
      <c r="N2712" s="5" cm="1">
        <f t="array" ref="N2712">[2]!PropsSI("T","P",(I2712+1)*100*1000,"Q",1,"WATER")-273.15</f>
        <v>185.58783308587607</v>
      </c>
      <c r="P2712">
        <f t="shared" si="420"/>
        <v>10.350738203613844</v>
      </c>
      <c r="R2712">
        <f t="shared" si="423"/>
        <v>286.51791785538808</v>
      </c>
      <c r="S2712">
        <f t="shared" si="424"/>
        <v>1.1914412860061936</v>
      </c>
      <c r="T2712">
        <f t="shared" si="425"/>
        <v>0.20000480001920007</v>
      </c>
      <c r="U2712">
        <f t="shared" si="426"/>
        <v>1.3298139583265236</v>
      </c>
      <c r="V2712">
        <f t="shared" si="427"/>
        <v>13.384098255624577</v>
      </c>
      <c r="W2712">
        <f t="shared" si="421"/>
        <v>5.7186083245492202E-2</v>
      </c>
      <c r="X2712">
        <f t="shared" si="428"/>
        <v>105.95721525473979</v>
      </c>
      <c r="Z2712">
        <f t="shared" si="422"/>
        <v>0.61426292070483424</v>
      </c>
      <c r="AA2712" s="3">
        <f t="shared" si="429"/>
        <v>5.7619960667661826E-2</v>
      </c>
    </row>
    <row r="2713" spans="1:27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10.376530995224897</v>
      </c>
      <c r="J2713" s="5">
        <v>261.7950152526812</v>
      </c>
      <c r="K2713" s="5" cm="1">
        <f t="array" ref="K2713">[2]!PropsSI("H","P",(I2713+1)*100*1000,"T",J2713+273.15,"WATER")/1000</f>
        <v>2964.3415344635559</v>
      </c>
      <c r="L2713" s="5" cm="1">
        <f t="array" ref="L2713">[2]!PropsSI("S","P",(I2713+1)*100*1000,"T",J2713+273.15,"WATER")/1000</f>
        <v>6.9092608635922597</v>
      </c>
      <c r="M2713" s="5" cm="1">
        <f t="array" ref="M2713">[2]!PropsSI("H","P",(I2713+1)*100*1000,"S",E2713*1000,"WATER")/1000</f>
        <v>2846.5656293418306</v>
      </c>
      <c r="N2713" s="5" cm="1">
        <f t="array" ref="N2713">[2]!PropsSI("T","P",(I2713+1)*100*1000,"Q",1,"WATER")-273.15</f>
        <v>185.55983690416355</v>
      </c>
      <c r="P2713">
        <f t="shared" si="420"/>
        <v>10.419080852919985</v>
      </c>
      <c r="R2713">
        <f t="shared" si="423"/>
        <v>277.5911492216195</v>
      </c>
      <c r="S2713">
        <f t="shared" si="424"/>
        <v>1.1903059192154211</v>
      </c>
      <c r="T2713">
        <f t="shared" si="425"/>
        <v>0.20000480001920007</v>
      </c>
      <c r="U2713">
        <f t="shared" si="426"/>
        <v>1.3400038550640421</v>
      </c>
      <c r="V2713">
        <f t="shared" si="427"/>
        <v>13.48665589407894</v>
      </c>
      <c r="W2713">
        <f t="shared" si="421"/>
        <v>5.9146737984513094E-2</v>
      </c>
      <c r="X2713">
        <f t="shared" si="428"/>
        <v>107.32823486580382</v>
      </c>
      <c r="Z2713">
        <f t="shared" si="422"/>
        <v>0.62007300277177946</v>
      </c>
      <c r="AA2713" s="3">
        <f t="shared" si="429"/>
        <v>5.9566437417347046E-2</v>
      </c>
    </row>
    <row r="2714" spans="1:27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10.386240983297121</v>
      </c>
      <c r="J2714" s="5">
        <v>262.41738778445688</v>
      </c>
      <c r="K2714" s="5" cm="1">
        <f t="array" ref="K2714">[2]!PropsSI("H","P",(I2714+1)*100*1000,"T",J2714+273.15,"WATER")/1000</f>
        <v>2965.6905292436259</v>
      </c>
      <c r="L2714" s="5" cm="1">
        <f t="array" ref="L2714">[2]!PropsSI("S","P",(I2714+1)*100*1000,"T",J2714+273.15,"WATER")/1000</f>
        <v>6.911402153793083</v>
      </c>
      <c r="M2714" s="5" cm="1">
        <f t="array" ref="M2714">[2]!PropsSI("H","P",(I2714+1)*100*1000,"S",E2714*1000,"WATER")/1000</f>
        <v>2843.3590006939417</v>
      </c>
      <c r="N2714" s="5" cm="1">
        <f t="array" ref="N2714">[2]!PropsSI("T","P",(I2714+1)*100*1000,"Q",1,"WATER")-273.15</f>
        <v>185.59794799482336</v>
      </c>
      <c r="P2714">
        <f t="shared" si="420"/>
        <v>9.8706009431498813</v>
      </c>
      <c r="R2714">
        <f t="shared" si="423"/>
        <v>280.73037857790717</v>
      </c>
      <c r="S2714">
        <f t="shared" si="424"/>
        <v>1.1907051876300034</v>
      </c>
      <c r="T2714">
        <f t="shared" si="425"/>
        <v>0.20000480001920007</v>
      </c>
      <c r="U2714">
        <f t="shared" si="426"/>
        <v>1.3349661256170025</v>
      </c>
      <c r="V2714">
        <f t="shared" si="427"/>
        <v>13.435952962678458</v>
      </c>
      <c r="W2714">
        <f t="shared" si="421"/>
        <v>5.5919326686079768E-2</v>
      </c>
      <c r="X2714">
        <f t="shared" si="428"/>
        <v>96.32797523255249</v>
      </c>
      <c r="Z2714">
        <f t="shared" si="422"/>
        <v>0.60831737282660625</v>
      </c>
      <c r="AA2714" s="3">
        <f t="shared" si="429"/>
        <v>5.6362881017383196E-2</v>
      </c>
    </row>
    <row r="2715" spans="1:27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10.382259458895083</v>
      </c>
      <c r="J2715" s="5">
        <v>262.92617794347188</v>
      </c>
      <c r="K2715" s="5" cm="1">
        <f t="array" ref="K2715">[2]!PropsSI("H","P",(I2715+1)*100*1000,"T",J2715+273.15,"WATER")/1000</f>
        <v>2966.8337271054538</v>
      </c>
      <c r="L2715" s="5" cm="1">
        <f t="array" ref="L2715">[2]!PropsSI("S","P",(I2715+1)*100*1000,"T",J2715+273.15,"WATER")/1000</f>
        <v>6.9136910837178576</v>
      </c>
      <c r="M2715" s="5" cm="1">
        <f t="array" ref="M2715">[2]!PropsSI("H","P",(I2715+1)*100*1000,"S",E2715*1000,"WATER")/1000</f>
        <v>2843.9781258692487</v>
      </c>
      <c r="N2715" s="5" cm="1">
        <f t="array" ref="N2715">[2]!PropsSI("T","P",(I2715+1)*100*1000,"Q",1,"WATER")-273.15</f>
        <v>185.58232385047188</v>
      </c>
      <c r="P2715">
        <f t="shared" si="420"/>
        <v>10.179219047306816</v>
      </c>
      <c r="R2715">
        <f t="shared" si="423"/>
        <v>284.205010483313</v>
      </c>
      <c r="S2715">
        <f t="shared" si="424"/>
        <v>1.191147114808516</v>
      </c>
      <c r="T2715">
        <f t="shared" si="425"/>
        <v>0.20000480001920007</v>
      </c>
      <c r="U2715">
        <f t="shared" si="426"/>
        <v>1.3359500599829544</v>
      </c>
      <c r="V2715">
        <f t="shared" si="427"/>
        <v>13.445855907484031</v>
      </c>
      <c r="W2715">
        <f t="shared" si="421"/>
        <v>5.6808901315203143E-2</v>
      </c>
      <c r="X2715">
        <f t="shared" si="428"/>
        <v>102.46318716367392</v>
      </c>
      <c r="Z2715">
        <f t="shared" si="422"/>
        <v>0.61173439777185601</v>
      </c>
      <c r="AA2715" s="3">
        <f t="shared" si="429"/>
        <v>5.7245615980107564E-2</v>
      </c>
    </row>
    <row r="2716" spans="1:27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10.384088689592151</v>
      </c>
      <c r="J2716" s="5">
        <v>260.85773503260509</v>
      </c>
      <c r="K2716" s="5" cm="1">
        <f t="array" ref="K2716">[2]!PropsSI("H","P",(I2716+1)*100*1000,"T",J2716+273.15,"WATER")/1000</f>
        <v>2962.2318711177059</v>
      </c>
      <c r="L2716" s="5" cm="1">
        <f t="array" ref="L2716">[2]!PropsSI("S","P",(I2716+1)*100*1000,"T",J2716+273.15,"WATER")/1000</f>
        <v>6.9050187618222303</v>
      </c>
      <c r="M2716" s="5" cm="1">
        <f t="array" ref="M2716">[2]!PropsSI("H","P",(I2716+1)*100*1000,"S",E2716*1000,"WATER")/1000</f>
        <v>2838.7627471807259</v>
      </c>
      <c r="N2716" s="5" cm="1">
        <f t="array" ref="N2716">[2]!PropsSI("T","P",(I2716+1)*100*1000,"Q",1,"WATER")-273.15</f>
        <v>185.5895025797418</v>
      </c>
      <c r="P2716">
        <f t="shared" si="420"/>
        <v>10.069036363230705</v>
      </c>
      <c r="R2716">
        <f t="shared" si="423"/>
        <v>285.79343568625296</v>
      </c>
      <c r="S2716">
        <f t="shared" si="424"/>
        <v>1.1913491414655328</v>
      </c>
      <c r="T2716">
        <f t="shared" si="425"/>
        <v>0.20000480001920007</v>
      </c>
      <c r="U2716">
        <f t="shared" si="426"/>
        <v>1.3281743009691833</v>
      </c>
      <c r="V2716">
        <f t="shared" si="427"/>
        <v>13.367595695218441</v>
      </c>
      <c r="W2716">
        <f t="shared" si="421"/>
        <v>5.5971908726593529E-2</v>
      </c>
      <c r="X2716">
        <f t="shared" si="428"/>
        <v>100.2614597700537</v>
      </c>
      <c r="Z2716">
        <f t="shared" si="422"/>
        <v>0.60969245940480232</v>
      </c>
      <c r="AA2716" s="3">
        <f t="shared" si="429"/>
        <v>5.6415052865087661E-2</v>
      </c>
    </row>
    <row r="2717" spans="1:27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10.379005005572475</v>
      </c>
      <c r="J2717" s="5">
        <v>262.10380982490381</v>
      </c>
      <c r="K2717" s="5" cm="1">
        <f t="array" ref="K2717">[2]!PropsSI("H","P",(I2717+1)*100*1000,"T",J2717+273.15,"WATER")/1000</f>
        <v>2965.0189845489131</v>
      </c>
      <c r="L2717" s="5" cm="1">
        <f t="array" ref="L2717">[2]!PropsSI("S","P",(I2717+1)*100*1000,"T",J2717+273.15,"WATER")/1000</f>
        <v>6.9104303002701428</v>
      </c>
      <c r="M2717" s="5" cm="1">
        <f t="array" ref="M2717">[2]!PropsSI("H","P",(I2717+1)*100*1000,"S",E2717*1000,"WATER")/1000</f>
        <v>2840.1326731386048</v>
      </c>
      <c r="N2717" s="5" cm="1">
        <f t="array" ref="N2717">[2]!PropsSI("T","P",(I2717+1)*100*1000,"Q",1,"WATER")-273.15</f>
        <v>185.56954966269922</v>
      </c>
      <c r="P2717">
        <f t="shared" si="420"/>
        <v>9.743688940378231</v>
      </c>
      <c r="R2717">
        <f t="shared" si="423"/>
        <v>284.41532202689569</v>
      </c>
      <c r="S2717">
        <f t="shared" si="424"/>
        <v>1.1911738636525935</v>
      </c>
      <c r="T2717">
        <f t="shared" si="425"/>
        <v>0.20000480001920007</v>
      </c>
      <c r="U2717">
        <f t="shared" si="426"/>
        <v>1.3303520631349208</v>
      </c>
      <c r="V2717">
        <f t="shared" si="427"/>
        <v>13.389514086600268</v>
      </c>
      <c r="W2717">
        <f t="shared" si="421"/>
        <v>5.4675814507302092E-2</v>
      </c>
      <c r="X2717">
        <f t="shared" si="428"/>
        <v>93.876975353299144</v>
      </c>
      <c r="Z2717">
        <f t="shared" si="422"/>
        <v>0.60394903415638512</v>
      </c>
      <c r="AA2717" s="3">
        <f t="shared" si="429"/>
        <v>5.512929392307124E-2</v>
      </c>
    </row>
    <row r="2718" spans="1:27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10.379032976685719</v>
      </c>
      <c r="J2718" s="5">
        <v>262.59695884274879</v>
      </c>
      <c r="K2718" s="5" cm="1">
        <f t="array" ref="K2718">[2]!PropsSI("H","P",(I2718+1)*100*1000,"T",J2718+273.15,"WATER")/1000</f>
        <v>2966.113988237646</v>
      </c>
      <c r="L2718" s="5" cm="1">
        <f t="array" ref="L2718">[2]!PropsSI("S","P",(I2718+1)*100*1000,"T",J2718+273.15,"WATER")/1000</f>
        <v>6.9124740317843019</v>
      </c>
      <c r="M2718" s="5" cm="1">
        <f t="array" ref="M2718">[2]!PropsSI("H","P",(I2718+1)*100*1000,"S",E2718*1000,"WATER")/1000</f>
        <v>2839.9852185226655</v>
      </c>
      <c r="N2718" s="5" cm="1">
        <f t="array" ref="N2718">[2]!PropsSI("T","P",(I2718+1)*100*1000,"Q",1,"WATER")-273.15</f>
        <v>185.56965946548053</v>
      </c>
      <c r="P2718">
        <f t="shared" si="420"/>
        <v>9.7678383740006396</v>
      </c>
      <c r="R2718">
        <f t="shared" si="423"/>
        <v>286.59543444952044</v>
      </c>
      <c r="S2718">
        <f t="shared" si="424"/>
        <v>1.1914511450907428</v>
      </c>
      <c r="T2718">
        <f t="shared" si="425"/>
        <v>0.20000480001920007</v>
      </c>
      <c r="U2718">
        <f t="shared" si="426"/>
        <v>1.330108116203748</v>
      </c>
      <c r="V2718">
        <f t="shared" si="427"/>
        <v>13.387058848650982</v>
      </c>
      <c r="W2718">
        <f t="shared" si="421"/>
        <v>5.4436931223763634E-2</v>
      </c>
      <c r="X2718">
        <f t="shared" si="428"/>
        <v>94.35016758853989</v>
      </c>
      <c r="Z2718">
        <f t="shared" si="422"/>
        <v>0.60297856168180131</v>
      </c>
      <c r="AA2718" s="3">
        <f t="shared" si="429"/>
        <v>5.4892367943594866E-2</v>
      </c>
    </row>
    <row r="2719" spans="1:27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10.380404981591491</v>
      </c>
      <c r="J2719" s="5">
        <v>262.90228938559596</v>
      </c>
      <c r="K2719" s="5" cm="1">
        <f t="array" ref="K2719">[2]!PropsSI("H","P",(I2719+1)*100*1000,"T",J2719+273.15,"WATER")/1000</f>
        <v>2966.7870538684128</v>
      </c>
      <c r="L2719" s="5" cm="1">
        <f t="array" ref="L2719">[2]!PropsSI("S","P",(I2719+1)*100*1000,"T",J2719+273.15,"WATER")/1000</f>
        <v>6.9136764172766476</v>
      </c>
      <c r="M2719" s="5" cm="1">
        <f t="array" ref="M2719">[2]!PropsSI("H","P",(I2719+1)*100*1000,"S",E2719*1000,"WATER")/1000</f>
        <v>2839.8868252136349</v>
      </c>
      <c r="N2719" s="5" cm="1">
        <f t="array" ref="N2719">[2]!PropsSI("T","P",(I2719+1)*100*1000,"Q",1,"WATER")-273.15</f>
        <v>185.57504511734089</v>
      </c>
      <c r="P2719">
        <f t="shared" si="420"/>
        <v>9.668929524092297</v>
      </c>
      <c r="R2719">
        <f t="shared" si="423"/>
        <v>286.84703248725299</v>
      </c>
      <c r="S2719">
        <f t="shared" si="424"/>
        <v>1.1914831450302936</v>
      </c>
      <c r="T2719">
        <f t="shared" si="425"/>
        <v>0.20000480001920007</v>
      </c>
      <c r="U2719">
        <f t="shared" si="426"/>
        <v>1.3299226532181629</v>
      </c>
      <c r="V2719">
        <f t="shared" si="427"/>
        <v>13.385192230537744</v>
      </c>
      <c r="W2719">
        <f t="shared" si="421"/>
        <v>5.3931332556683788E-2</v>
      </c>
      <c r="X2719">
        <f t="shared" si="428"/>
        <v>92.448190223233127</v>
      </c>
      <c r="Z2719">
        <f t="shared" si="422"/>
        <v>0.60084489429747945</v>
      </c>
      <c r="AA2719" s="3">
        <f t="shared" si="429"/>
        <v>5.4390967695735745E-2</v>
      </c>
    </row>
    <row r="2720" spans="1:27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10.377542733578698</v>
      </c>
      <c r="J2720" s="5">
        <v>266.46716139826719</v>
      </c>
      <c r="K2720" s="5" cm="1">
        <f t="array" ref="K2720">[2]!PropsSI("H","P",(I2720+1)*100*1000,"T",J2720+273.15,"WATER")/1000</f>
        <v>2974.6954167713561</v>
      </c>
      <c r="L2720" s="5" cm="1">
        <f t="array" ref="L2720">[2]!PropsSI("S","P",(I2720+1)*100*1000,"T",J2720+273.15,"WATER")/1000</f>
        <v>6.9284924028067234</v>
      </c>
      <c r="M2720" s="5" cm="1">
        <f t="array" ref="M2720">[2]!PropsSI("H","P",(I2720+1)*100*1000,"S",E2720*1000,"WATER")/1000</f>
        <v>2834.354887931499</v>
      </c>
      <c r="N2720" s="5" cm="1">
        <f t="array" ref="N2720">[2]!PropsSI("T","P",(I2720+1)*100*1000,"Q",1,"WATER")-273.15</f>
        <v>185.56380910507556</v>
      </c>
      <c r="P2720">
        <f t="shared" si="420"/>
        <v>8.1221256258522327</v>
      </c>
      <c r="R2720">
        <f t="shared" si="423"/>
        <v>291.83356146456799</v>
      </c>
      <c r="S2720">
        <f t="shared" si="424"/>
        <v>1.1921173655006945</v>
      </c>
      <c r="T2720">
        <f t="shared" si="425"/>
        <v>0.20000480001920007</v>
      </c>
      <c r="U2720">
        <f t="shared" si="426"/>
        <v>1.3217648711836947</v>
      </c>
      <c r="V2720">
        <f t="shared" si="427"/>
        <v>13.303087094241313</v>
      </c>
      <c r="W2720">
        <f t="shared" si="421"/>
        <v>4.596866746658182E-2</v>
      </c>
      <c r="X2720">
        <f t="shared" si="428"/>
        <v>65.22431121648097</v>
      </c>
      <c r="Z2720">
        <f t="shared" si="422"/>
        <v>0.56343392902842204</v>
      </c>
      <c r="AA2720" s="3">
        <f t="shared" si="429"/>
        <v>4.650622985505997E-2</v>
      </c>
    </row>
    <row r="2721" spans="1:27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10.372864804715087</v>
      </c>
      <c r="J2721" s="5">
        <v>267.40044044895365</v>
      </c>
      <c r="K2721" s="5" cm="1">
        <f t="array" ref="K2721">[2]!PropsSI("H","P",(I2721+1)*100*1000,"T",J2721+273.15,"WATER")/1000</f>
        <v>2976.7744887763224</v>
      </c>
      <c r="L2721" s="5" cm="1">
        <f t="array" ref="L2721">[2]!PropsSI("S","P",(I2721+1)*100*1000,"T",J2721+273.15,"WATER")/1000</f>
        <v>6.9325248911514015</v>
      </c>
      <c r="M2721" s="5" cm="1">
        <f t="array" ref="M2721">[2]!PropsSI("H","P",(I2721+1)*100*1000,"S",E2721*1000,"WATER")/1000</f>
        <v>2837.5299094694601</v>
      </c>
      <c r="N2721" s="5" cm="1">
        <f t="array" ref="N2721">[2]!PropsSI("T","P",(I2721+1)*100*1000,"Q",1,"WATER")-273.15</f>
        <v>185.54544069536263</v>
      </c>
      <c r="P2721">
        <f t="shared" si="420"/>
        <v>7.9227229370540089</v>
      </c>
      <c r="R2721">
        <f t="shared" si="423"/>
        <v>286.91531133744962</v>
      </c>
      <c r="S2721">
        <f t="shared" si="424"/>
        <v>1.1914918291961105</v>
      </c>
      <c r="T2721">
        <f t="shared" si="425"/>
        <v>0.20000480001920007</v>
      </c>
      <c r="U2721">
        <f t="shared" si="426"/>
        <v>1.3266420259592013</v>
      </c>
      <c r="V2721">
        <f t="shared" si="427"/>
        <v>13.352173899440301</v>
      </c>
      <c r="W2721">
        <f t="shared" si="421"/>
        <v>4.5706586637049622E-2</v>
      </c>
      <c r="X2721">
        <f t="shared" si="428"/>
        <v>62.047386584736117</v>
      </c>
      <c r="Z2721">
        <f t="shared" si="422"/>
        <v>0.561038137337313</v>
      </c>
      <c r="AA2721" s="3">
        <f t="shared" si="429"/>
        <v>4.6247160367444508E-2</v>
      </c>
    </row>
    <row r="2722" spans="1:27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10.383179765642625</v>
      </c>
      <c r="J2722" s="5">
        <v>268.39349247096891</v>
      </c>
      <c r="K2722" s="5" cm="1">
        <f t="array" ref="K2722">[2]!PropsSI("H","P",(I2722+1)*100*1000,"T",J2722+273.15,"WATER")/1000</f>
        <v>2978.934346949563</v>
      </c>
      <c r="L2722" s="5" cm="1">
        <f t="array" ref="L2722">[2]!PropsSI("S","P",(I2722+1)*100*1000,"T",J2722+273.15,"WATER")/1000</f>
        <v>6.9361134697153748</v>
      </c>
      <c r="M2722" s="5" cm="1">
        <f t="array" ref="M2722">[2]!PropsSI("H","P",(I2722+1)*100*1000,"S",E2722*1000,"WATER")/1000</f>
        <v>2841.1172530833314</v>
      </c>
      <c r="N2722" s="5" cm="1">
        <f t="array" ref="N2722">[2]!PropsSI("T","P",(I2722+1)*100*1000,"Q",1,"WATER")-273.15</f>
        <v>185.58593566395007</v>
      </c>
      <c r="P2722">
        <f t="shared" si="420"/>
        <v>7.7742084395933322</v>
      </c>
      <c r="R2722">
        <f t="shared" si="423"/>
        <v>282.10887904619995</v>
      </c>
      <c r="S2722">
        <f t="shared" si="424"/>
        <v>1.1908805146399186</v>
      </c>
      <c r="T2722">
        <f t="shared" si="425"/>
        <v>0.20000480001920007</v>
      </c>
      <c r="U2722">
        <f t="shared" si="426"/>
        <v>1.3317204230513136</v>
      </c>
      <c r="V2722">
        <f t="shared" si="427"/>
        <v>13.403286136032733</v>
      </c>
      <c r="W2722">
        <f t="shared" si="421"/>
        <v>4.5663798630097577E-2</v>
      </c>
      <c r="X2722">
        <f t="shared" si="428"/>
        <v>59.730402267361534</v>
      </c>
      <c r="Z2722">
        <f t="shared" si="422"/>
        <v>0.55982142541032986</v>
      </c>
      <c r="AA2722" s="3">
        <f t="shared" si="429"/>
        <v>4.6204867169656494E-2</v>
      </c>
    </row>
    <row r="2723" spans="1:27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10.373525538907058</v>
      </c>
      <c r="J2723" s="5">
        <v>271.28186851780663</v>
      </c>
      <c r="K2723" s="5" cm="1">
        <f t="array" ref="K2723">[2]!PropsSI("H","P",(I2723+1)*100*1000,"T",J2723+273.15,"WATER")/1000</f>
        <v>2985.3363658988519</v>
      </c>
      <c r="L2723" s="5" cm="1">
        <f t="array" ref="L2723">[2]!PropsSI("S","P",(I2723+1)*100*1000,"T",J2723+273.15,"WATER")/1000</f>
        <v>6.9482816450998026</v>
      </c>
      <c r="M2723" s="5" cm="1">
        <f t="array" ref="M2723">[2]!PropsSI("H","P",(I2723+1)*100*1000,"S",E2723*1000,"WATER")/1000</f>
        <v>2835.3390413377001</v>
      </c>
      <c r="N2723" s="5" cm="1">
        <f t="array" ref="N2723">[2]!PropsSI("T","P",(I2723+1)*100*1000,"Q",1,"WATER")-273.15</f>
        <v>185.54803550164382</v>
      </c>
      <c r="P2723">
        <f t="shared" si="420"/>
        <v>6.8020552450939604</v>
      </c>
      <c r="R2723">
        <f t="shared" si="423"/>
        <v>288.30036957530098</v>
      </c>
      <c r="S2723">
        <f t="shared" si="424"/>
        <v>1.1916679902674969</v>
      </c>
      <c r="T2723">
        <f t="shared" si="425"/>
        <v>0.20000480001920007</v>
      </c>
      <c r="U2723">
        <f t="shared" si="426"/>
        <v>1.3233699475611627</v>
      </c>
      <c r="V2723">
        <f t="shared" si="427"/>
        <v>13.319241609547234</v>
      </c>
      <c r="W2723">
        <f t="shared" si="421"/>
        <v>4.0274307533488096E-2</v>
      </c>
      <c r="X2723">
        <f t="shared" si="428"/>
        <v>45.721681447556186</v>
      </c>
      <c r="Z2723">
        <f t="shared" si="422"/>
        <v>0.52824873462808786</v>
      </c>
      <c r="AA2723" s="3">
        <f t="shared" si="429"/>
        <v>4.0885767258384734E-2</v>
      </c>
    </row>
    <row r="2724" spans="1:27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10.378776063734051</v>
      </c>
      <c r="J2724" s="5">
        <v>272.5923926461528</v>
      </c>
      <c r="K2724" s="5" cm="1">
        <f t="array" ref="K2724">[2]!PropsSI("H","P",(I2724+1)*100*1000,"T",J2724+273.15,"WATER")/1000</f>
        <v>2988.2049712680991</v>
      </c>
      <c r="L2724" s="5" cm="1">
        <f t="array" ref="L2724">[2]!PropsSI("S","P",(I2724+1)*100*1000,"T",J2724+273.15,"WATER")/1000</f>
        <v>6.9533386851088501</v>
      </c>
      <c r="M2724" s="5" cm="1">
        <f t="array" ref="M2724">[2]!PropsSI("H","P",(I2724+1)*100*1000,"S",E2724*1000,"WATER")/1000</f>
        <v>2836.1831036655531</v>
      </c>
      <c r="N2724" s="5" cm="1">
        <f t="array" ref="N2724">[2]!PropsSI("T","P",(I2724+1)*100*1000,"Q",1,"WATER")-273.15</f>
        <v>185.5686509257369</v>
      </c>
      <c r="P2724">
        <f t="shared" si="420"/>
        <v>6.6178567387151723</v>
      </c>
      <c r="R2724">
        <f t="shared" si="423"/>
        <v>288.24409669946192</v>
      </c>
      <c r="S2724">
        <f t="shared" si="424"/>
        <v>1.1916608331026739</v>
      </c>
      <c r="T2724">
        <f t="shared" si="425"/>
        <v>0.20000480001920007</v>
      </c>
      <c r="U2724">
        <f t="shared" si="426"/>
        <v>1.3244766292733121</v>
      </c>
      <c r="V2724">
        <f t="shared" si="427"/>
        <v>13.330379962156911</v>
      </c>
      <c r="W2724">
        <f t="shared" si="421"/>
        <v>3.9427386949274029E-2</v>
      </c>
      <c r="X2724">
        <f t="shared" si="428"/>
        <v>43.275732736175094</v>
      </c>
      <c r="Z2724">
        <f t="shared" si="422"/>
        <v>0.52218763102790222</v>
      </c>
      <c r="AA2724" s="3">
        <f t="shared" si="429"/>
        <v>4.005158201823824E-2</v>
      </c>
    </row>
    <row r="2725" spans="1:27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10.375469082625456</v>
      </c>
      <c r="J2725" s="5">
        <v>269.48606822699742</v>
      </c>
      <c r="K2725" s="5" cm="1">
        <f t="array" ref="K2725">[2]!PropsSI("H","P",(I2725+1)*100*1000,"T",J2725+273.15,"WATER")/1000</f>
        <v>2981.3712283143909</v>
      </c>
      <c r="L2725" s="5" cm="1">
        <f t="array" ref="L2725">[2]!PropsSI("S","P",(I2725+1)*100*1000,"T",J2725+273.15,"WATER")/1000</f>
        <v>6.940910439355231</v>
      </c>
      <c r="M2725" s="5" cm="1">
        <f t="array" ref="M2725">[2]!PropsSI("H","P",(I2725+1)*100*1000,"S",E2725*1000,"WATER")/1000</f>
        <v>2833.2055939183165</v>
      </c>
      <c r="N2725" s="5" cm="1">
        <f t="array" ref="N2725">[2]!PropsSI("T","P",(I2725+1)*100*1000,"Q",1,"WATER")-273.15</f>
        <v>185.55566741504697</v>
      </c>
      <c r="P2725">
        <f t="shared" si="420"/>
        <v>7.1119697041639371</v>
      </c>
      <c r="R2725">
        <f t="shared" si="423"/>
        <v>290.62439646909115</v>
      </c>
      <c r="S2725">
        <f t="shared" si="424"/>
        <v>1.191963575721128</v>
      </c>
      <c r="T2725">
        <f t="shared" si="425"/>
        <v>0.20000480001920007</v>
      </c>
      <c r="U2725">
        <f t="shared" si="426"/>
        <v>1.3201371739639469</v>
      </c>
      <c r="V2725">
        <f t="shared" si="427"/>
        <v>13.286704908309884</v>
      </c>
      <c r="W2725">
        <f t="shared" si="421"/>
        <v>4.1435086772685287E-2</v>
      </c>
      <c r="X2725">
        <f t="shared" si="428"/>
        <v>49.992459775728058</v>
      </c>
      <c r="Z2725">
        <f t="shared" si="422"/>
        <v>0.53660373672981387</v>
      </c>
      <c r="AA2725" s="3">
        <f t="shared" si="429"/>
        <v>4.2029901396778507E-2</v>
      </c>
    </row>
    <row r="2726" spans="1:27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10.382655427155671</v>
      </c>
      <c r="J2726" s="5">
        <v>271.81512710310903</v>
      </c>
      <c r="K2726" s="5" cm="1">
        <f t="array" ref="K2726">[2]!PropsSI("H","P",(I2726+1)*100*1000,"T",J2726+273.15,"WATER")/1000</f>
        <v>2986.4815047434813</v>
      </c>
      <c r="L2726" s="5" cm="1">
        <f t="array" ref="L2726">[2]!PropsSI("S","P",(I2726+1)*100*1000,"T",J2726+273.15,"WATER")/1000</f>
        <v>6.9500265422549869</v>
      </c>
      <c r="M2726" s="5" cm="1">
        <f t="array" ref="M2726">[2]!PropsSI("H","P",(I2726+1)*100*1000,"S",E2726*1000,"WATER")/1000</f>
        <v>2835.571007546675</v>
      </c>
      <c r="N2726" s="5" cm="1">
        <f t="array" ref="N2726">[2]!PropsSI("T","P",(I2726+1)*100*1000,"Q",1,"WATER")-273.15</f>
        <v>185.58387788598009</v>
      </c>
      <c r="P2726">
        <f t="shared" si="420"/>
        <v>6.8566849753086929</v>
      </c>
      <c r="R2726">
        <f t="shared" si="423"/>
        <v>290.21470357590937</v>
      </c>
      <c r="S2726">
        <f t="shared" si="424"/>
        <v>1.1919114682089456</v>
      </c>
      <c r="T2726">
        <f t="shared" si="425"/>
        <v>0.20000480001920007</v>
      </c>
      <c r="U2726">
        <f t="shared" si="426"/>
        <v>1.3234440884221899</v>
      </c>
      <c r="V2726">
        <f t="shared" si="427"/>
        <v>13.319987810594776</v>
      </c>
      <c r="W2726">
        <f t="shared" si="421"/>
        <v>4.031871799604806E-2</v>
      </c>
      <c r="X2726">
        <f t="shared" si="428"/>
        <v>46.462848953830388</v>
      </c>
      <c r="Z2726">
        <f t="shared" si="422"/>
        <v>0.52853371484110456</v>
      </c>
      <c r="AA2726" s="3">
        <f t="shared" si="429"/>
        <v>4.0929524024118855E-2</v>
      </c>
    </row>
    <row r="2727" spans="1:27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10.380490036096949</v>
      </c>
      <c r="J2727" s="5">
        <v>272.05186205099062</v>
      </c>
      <c r="K2727" s="5" cm="1">
        <f t="array" ref="K2727">[2]!PropsSI("H","P",(I2727+1)*100*1000,"T",J2727+273.15,"WATER")/1000</f>
        <v>2987.0097066322455</v>
      </c>
      <c r="L2727" s="5" cm="1">
        <f t="array" ref="L2727">[2]!PropsSI("S","P",(I2727+1)*100*1000,"T",J2727+273.15,"WATER")/1000</f>
        <v>6.9510803295025712</v>
      </c>
      <c r="M2727" s="5" cm="1">
        <f t="array" ref="M2727">[2]!PropsSI("H","P",(I2727+1)*100*1000,"S",E2727*1000,"WATER")/1000</f>
        <v>2836.7260208178045</v>
      </c>
      <c r="N2727" s="5" cm="1">
        <f t="array" ref="N2727">[2]!PropsSI("T","P",(I2727+1)*100*1000,"Q",1,"WATER")-273.15</f>
        <v>185.57537897251063</v>
      </c>
      <c r="P2727">
        <f t="shared" si="420"/>
        <v>6.8008780256006958</v>
      </c>
      <c r="R2727">
        <f t="shared" si="423"/>
        <v>288.2569292901901</v>
      </c>
      <c r="S2727">
        <f t="shared" si="424"/>
        <v>1.1916624652383268</v>
      </c>
      <c r="T2727">
        <f t="shared" si="425"/>
        <v>0.20000480001920007</v>
      </c>
      <c r="U2727">
        <f t="shared" si="426"/>
        <v>1.3252326026598586</v>
      </c>
      <c r="V2727">
        <f t="shared" si="427"/>
        <v>13.337988561856761</v>
      </c>
      <c r="W2727">
        <f t="shared" si="421"/>
        <v>4.0285575773386498E-2</v>
      </c>
      <c r="X2727">
        <f t="shared" si="428"/>
        <v>45.705610272662021</v>
      </c>
      <c r="Z2727">
        <f t="shared" si="422"/>
        <v>0.52794127136964686</v>
      </c>
      <c r="AA2727" s="3">
        <f t="shared" si="429"/>
        <v>4.0896869505698132E-2</v>
      </c>
    </row>
    <row r="2728" spans="1:27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10.387031927517056</v>
      </c>
      <c r="J2728" s="5">
        <v>271.10181827315921</v>
      </c>
      <c r="K2728" s="5" cm="1">
        <f t="array" ref="K2728">[2]!PropsSI("H","P",(I2728+1)*100*1000,"T",J2728+273.15,"WATER")/1000</f>
        <v>2984.8961566271896</v>
      </c>
      <c r="L2728" s="5" cm="1">
        <f t="array" ref="L2728">[2]!PropsSI("S","P",(I2728+1)*100*1000,"T",J2728+273.15,"WATER")/1000</f>
        <v>6.9469443230147663</v>
      </c>
      <c r="M2728" s="5" cm="1">
        <f t="array" ref="M2728">[2]!PropsSI("H","P",(I2728+1)*100*1000,"S",E2728*1000,"WATER")/1000</f>
        <v>2837.3994415460202</v>
      </c>
      <c r="N2728" s="5" cm="1">
        <f t="array" ref="N2728">[2]!PropsSI("T","P",(I2728+1)*100*1000,"Q",1,"WATER")-273.15</f>
        <v>185.60105127685199</v>
      </c>
      <c r="P2728">
        <f t="shared" si="420"/>
        <v>7.2069504752174618</v>
      </c>
      <c r="R2728">
        <f t="shared" si="423"/>
        <v>289.6487296162403</v>
      </c>
      <c r="S2728">
        <f t="shared" si="424"/>
        <v>1.1918394838140751</v>
      </c>
      <c r="T2728">
        <f t="shared" si="425"/>
        <v>0.20000480001920007</v>
      </c>
      <c r="U2728">
        <f t="shared" si="426"/>
        <v>1.3260346950628397</v>
      </c>
      <c r="V2728">
        <f t="shared" si="427"/>
        <v>13.346061332836765</v>
      </c>
      <c r="W2728">
        <f t="shared" si="421"/>
        <v>4.2025383873598769E-2</v>
      </c>
      <c r="X2728">
        <f t="shared" si="428"/>
        <v>51.336151564568866</v>
      </c>
      <c r="Z2728">
        <f t="shared" si="422"/>
        <v>0.53920046046905834</v>
      </c>
      <c r="AA2728" s="3">
        <f t="shared" si="429"/>
        <v>4.2612072076767149E-2</v>
      </c>
    </row>
    <row r="2729" spans="1:27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10.385104177404333</v>
      </c>
      <c r="J2729" s="5">
        <v>270.21883590072264</v>
      </c>
      <c r="K2729" s="5" cm="1">
        <f t="array" ref="K2729">[2]!PropsSI("H","P",(I2729+1)*100*1000,"T",J2729+273.15,"WATER")/1000</f>
        <v>2982.9560735582359</v>
      </c>
      <c r="L2729" s="5" cm="1">
        <f t="array" ref="L2729">[2]!PropsSI("S","P",(I2729+1)*100*1000,"T",J2729+273.15,"WATER")/1000</f>
        <v>6.9434521473971973</v>
      </c>
      <c r="M2729" s="5" cm="1">
        <f t="array" ref="M2729">[2]!PropsSI("H","P",(I2729+1)*100*1000,"S",E2729*1000,"WATER")/1000</f>
        <v>2836.4968866487911</v>
      </c>
      <c r="N2729" s="5" cm="1">
        <f t="array" ref="N2729">[2]!PropsSI("T","P",(I2729+1)*100*1000,"Q",1,"WATER")-273.15</f>
        <v>185.59348742263296</v>
      </c>
      <c r="P2729">
        <f t="shared" si="420"/>
        <v>7.5384007914974971</v>
      </c>
      <c r="R2729">
        <f t="shared" si="423"/>
        <v>292.68645817031921</v>
      </c>
      <c r="S2729">
        <f t="shared" si="424"/>
        <v>1.192225842670362</v>
      </c>
      <c r="T2729">
        <f t="shared" si="425"/>
        <v>0.20000480001920007</v>
      </c>
      <c r="U2729">
        <f t="shared" si="426"/>
        <v>1.3247156478984194</v>
      </c>
      <c r="V2729">
        <f t="shared" si="427"/>
        <v>13.332785598481699</v>
      </c>
      <c r="W2729">
        <f t="shared" si="421"/>
        <v>4.3193767505009882E-2</v>
      </c>
      <c r="X2729">
        <f t="shared" si="428"/>
        <v>56.178128332506311</v>
      </c>
      <c r="Z2729">
        <f t="shared" si="422"/>
        <v>0.54673960833512825</v>
      </c>
      <c r="AA2729" s="3">
        <f t="shared" si="429"/>
        <v>4.3765000222318336E-2</v>
      </c>
    </row>
    <row r="2730" spans="1:27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10.388013663397896</v>
      </c>
      <c r="J2730" s="5">
        <v>266.80580087295664</v>
      </c>
      <c r="K2730" s="5" cm="1">
        <f t="array" ref="K2730">[2]!PropsSI("H","P",(I2730+1)*100*1000,"T",J2730+273.15,"WATER")/1000</f>
        <v>2975.4095574392863</v>
      </c>
      <c r="L2730" s="5" cm="1">
        <f t="array" ref="L2730">[2]!PropsSI("S","P",(I2730+1)*100*1000,"T",J2730+273.15,"WATER")/1000</f>
        <v>6.9294062157502188</v>
      </c>
      <c r="M2730" s="5" cm="1">
        <f t="array" ref="M2730">[2]!PropsSI("H","P",(I2730+1)*100*1000,"S",E2730*1000,"WATER")/1000</f>
        <v>2839.8514755255583</v>
      </c>
      <c r="N2730" s="5" cm="1">
        <f t="array" ref="N2730">[2]!PropsSI("T","P",(I2730+1)*100*1000,"Q",1,"WATER")-273.15</f>
        <v>185.60490289754824</v>
      </c>
      <c r="P2730">
        <f t="shared" si="420"/>
        <v>8.2713729526404922</v>
      </c>
      <c r="R2730">
        <f t="shared" si="423"/>
        <v>285.03315990534838</v>
      </c>
      <c r="S2730">
        <f t="shared" si="424"/>
        <v>1.1912524444513186</v>
      </c>
      <c r="T2730">
        <f t="shared" si="425"/>
        <v>0.20000480001920007</v>
      </c>
      <c r="U2730">
        <f t="shared" si="426"/>
        <v>1.329686026355799</v>
      </c>
      <c r="V2730">
        <f t="shared" si="427"/>
        <v>13.382810666443026</v>
      </c>
      <c r="W2730">
        <f t="shared" si="421"/>
        <v>4.7618177028258851E-2</v>
      </c>
      <c r="X2730">
        <f t="shared" si="428"/>
        <v>67.630142609405013</v>
      </c>
      <c r="Z2730">
        <f t="shared" si="422"/>
        <v>0.57082266273610127</v>
      </c>
      <c r="AA2730" s="3">
        <f t="shared" si="429"/>
        <v>4.8137522410984554E-2</v>
      </c>
    </row>
    <row r="2731" spans="1:27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10.386974404174367</v>
      </c>
      <c r="J2731" s="5">
        <v>268.6359463219809</v>
      </c>
      <c r="K2731" s="5" cm="1">
        <f t="array" ref="K2731">[2]!PropsSI("H","P",(I2731+1)*100*1000,"T",J2731+273.15,"WATER")/1000</f>
        <v>2979.4572734931103</v>
      </c>
      <c r="L2731" s="5" cm="1">
        <f t="array" ref="L2731">[2]!PropsSI("S","P",(I2731+1)*100*1000,"T",J2731+273.15,"WATER")/1000</f>
        <v>6.9369305360716078</v>
      </c>
      <c r="M2731" s="5" cm="1">
        <f t="array" ref="M2731">[2]!PropsSI("H","P",(I2731+1)*100*1000,"S",E2731*1000,"WATER")/1000</f>
        <v>2840.2383988319789</v>
      </c>
      <c r="N2731" s="5" cm="1">
        <f t="array" ref="N2731">[2]!PropsSI("T","P",(I2731+1)*100*1000,"Q",1,"WATER")-273.15</f>
        <v>185.60082558882368</v>
      </c>
      <c r="P2731">
        <f t="shared" si="420"/>
        <v>8.0637253279670844</v>
      </c>
      <c r="R2731">
        <f t="shared" si="423"/>
        <v>287.72865246614879</v>
      </c>
      <c r="S2731">
        <f t="shared" si="424"/>
        <v>1.1915952754200445</v>
      </c>
      <c r="T2731">
        <f t="shared" si="425"/>
        <v>0.20000480001920007</v>
      </c>
      <c r="U2731">
        <f t="shared" si="426"/>
        <v>1.3302542075932078</v>
      </c>
      <c r="V2731">
        <f t="shared" si="427"/>
        <v>13.388529205837855</v>
      </c>
      <c r="W2731">
        <f t="shared" si="421"/>
        <v>4.6284462632165735E-2</v>
      </c>
      <c r="X2731">
        <f t="shared" si="428"/>
        <v>64.27935802914233</v>
      </c>
      <c r="Z2731">
        <f t="shared" si="422"/>
        <v>0.56354800615236122</v>
      </c>
      <c r="AA2731" s="3">
        <f t="shared" si="429"/>
        <v>4.6818440266991515E-2</v>
      </c>
    </row>
    <row r="2732" spans="1:27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10.387893989900251</v>
      </c>
      <c r="J2732" s="5">
        <v>267.92047595756765</v>
      </c>
      <c r="K2732" s="5" cm="1">
        <f t="array" ref="K2732">[2]!PropsSI("H","P",(I2732+1)*100*1000,"T",J2732+273.15,"WATER")/1000</f>
        <v>2977.8739631418021</v>
      </c>
      <c r="L2732" s="5" cm="1">
        <f t="array" ref="L2732">[2]!PropsSI("S","P",(I2732+1)*100*1000,"T",J2732+273.15,"WATER")/1000</f>
        <v>6.9339702753165566</v>
      </c>
      <c r="M2732" s="5" cm="1">
        <f t="array" ref="M2732">[2]!PropsSI("H","P",(I2732+1)*100*1000,"S",E2732*1000,"WATER")/1000</f>
        <v>2840.3895468976289</v>
      </c>
      <c r="N2732" s="5" cm="1">
        <f t="array" ref="N2732">[2]!PropsSI("T","P",(I2732+1)*100*1000,"Q",1,"WATER")-273.15</f>
        <v>185.60443339935597</v>
      </c>
      <c r="P2732">
        <f t="shared" si="420"/>
        <v>8.1479066799364777</v>
      </c>
      <c r="R2732">
        <f t="shared" si="423"/>
        <v>286.20460636332029</v>
      </c>
      <c r="S2732">
        <f t="shared" si="424"/>
        <v>1.1914014369322616</v>
      </c>
      <c r="T2732">
        <f t="shared" si="425"/>
        <v>0.20000480001920007</v>
      </c>
      <c r="U2732">
        <f t="shared" si="426"/>
        <v>1.3304707436403094</v>
      </c>
      <c r="V2732">
        <f t="shared" si="427"/>
        <v>13.390708563117233</v>
      </c>
      <c r="W2732">
        <f t="shared" si="421"/>
        <v>4.6882654178888469E-2</v>
      </c>
      <c r="X2732">
        <f t="shared" si="428"/>
        <v>65.626590265901683</v>
      </c>
      <c r="Z2732">
        <f t="shared" si="422"/>
        <v>0.56676103736643013</v>
      </c>
      <c r="AA2732" s="3">
        <f t="shared" si="429"/>
        <v>4.7409969431352381E-2</v>
      </c>
    </row>
    <row r="2733" spans="1:27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10.383007742580096</v>
      </c>
      <c r="J2733" s="5">
        <v>268.88831872357116</v>
      </c>
      <c r="K2733" s="5" cm="1">
        <f t="array" ref="K2733">[2]!PropsSI("H","P",(I2733+1)*100*1000,"T",J2733+273.15,"WATER")/1000</f>
        <v>2980.0274580903956</v>
      </c>
      <c r="L2733" s="5" cm="1">
        <f t="array" ref="L2733">[2]!PropsSI("S","P",(I2733+1)*100*1000,"T",J2733+273.15,"WATER")/1000</f>
        <v>6.9381377846802357</v>
      </c>
      <c r="M2733" s="5" cm="1">
        <f t="array" ref="M2733">[2]!PropsSI("H","P",(I2733+1)*100*1000,"S",E2733*1000,"WATER")/1000</f>
        <v>2842.5476223083733</v>
      </c>
      <c r="N2733" s="5" cm="1">
        <f t="array" ref="N2733">[2]!PropsSI("T","P",(I2733+1)*100*1000,"Q",1,"WATER")-273.15</f>
        <v>185.58526056384608</v>
      </c>
      <c r="P2733">
        <f t="shared" si="420"/>
        <v>8.1749450182483674</v>
      </c>
      <c r="R2733">
        <f t="shared" si="423"/>
        <v>285.78978504760374</v>
      </c>
      <c r="S2733">
        <f t="shared" si="424"/>
        <v>1.1913486771526267</v>
      </c>
      <c r="T2733">
        <f t="shared" si="425"/>
        <v>0.20000480001920007</v>
      </c>
      <c r="U2733">
        <f t="shared" si="426"/>
        <v>1.3337970809293953</v>
      </c>
      <c r="V2733">
        <f t="shared" si="427"/>
        <v>13.424186949195009</v>
      </c>
      <c r="W2733">
        <f t="shared" si="421"/>
        <v>4.7087049739865522E-2</v>
      </c>
      <c r="X2733">
        <f t="shared" si="428"/>
        <v>66.062075156247161</v>
      </c>
      <c r="Z2733">
        <f t="shared" si="422"/>
        <v>0.56722860100149086</v>
      </c>
      <c r="AA2733" s="3">
        <f t="shared" si="429"/>
        <v>4.7612126061135011E-2</v>
      </c>
    </row>
    <row r="2734" spans="1:27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10.384881826737757</v>
      </c>
      <c r="J2734" s="5">
        <v>266.33436105626663</v>
      </c>
      <c r="K2734" s="5" cm="1">
        <f t="array" ref="K2734">[2]!PropsSI("H","P",(I2734+1)*100*1000,"T",J2734+273.15,"WATER")/1000</f>
        <v>2974.3771476051143</v>
      </c>
      <c r="L2734" s="5" cm="1">
        <f t="array" ref="L2734">[2]!PropsSI("S","P",(I2734+1)*100*1000,"T",J2734+273.15,"WATER")/1000</f>
        <v>6.9276156994480953</v>
      </c>
      <c r="M2734" s="5" cm="1">
        <f t="array" ref="M2734">[2]!PropsSI("H","P",(I2734+1)*100*1000,"S",E2734*1000,"WATER")/1000</f>
        <v>2840.1530114094967</v>
      </c>
      <c r="N2734" s="5" cm="1">
        <f t="array" ref="N2734">[2]!PropsSI("T","P",(I2734+1)*100*1000,"Q",1,"WATER")-273.15</f>
        <v>185.59261492743457</v>
      </c>
      <c r="P2734">
        <f t="shared" si="420"/>
        <v>8.5516572324050575</v>
      </c>
      <c r="R2734">
        <f t="shared" si="423"/>
        <v>286.09835974408935</v>
      </c>
      <c r="S2734">
        <f t="shared" si="424"/>
        <v>1.19138792376887</v>
      </c>
      <c r="T2734">
        <f t="shared" si="425"/>
        <v>0.20000480001920007</v>
      </c>
      <c r="U2734">
        <f t="shared" si="426"/>
        <v>1.3302038378760936</v>
      </c>
      <c r="V2734">
        <f t="shared" si="427"/>
        <v>13.388022252787209</v>
      </c>
      <c r="W2734">
        <f t="shared" si="421"/>
        <v>4.879488641371383E-2</v>
      </c>
      <c r="X2734">
        <f t="shared" si="428"/>
        <v>72.298668074877426</v>
      </c>
      <c r="Z2734">
        <f t="shared" si="422"/>
        <v>0.57679282720674641</v>
      </c>
      <c r="AA2734" s="3">
        <f t="shared" si="429"/>
        <v>4.9301965587978953E-2</v>
      </c>
    </row>
    <row r="2735" spans="1:27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10.385225688227901</v>
      </c>
      <c r="J2735" s="5">
        <v>263.53310003981267</v>
      </c>
      <c r="K2735" s="5" cm="1">
        <f t="array" ref="K2735">[2]!PropsSI("H","P",(I2735+1)*100*1000,"T",J2735+273.15,"WATER")/1000</f>
        <v>2968.1702704647337</v>
      </c>
      <c r="L2735" s="5" cm="1">
        <f t="array" ref="L2735">[2]!PropsSI("S","P",(I2735+1)*100*1000,"T",J2735+273.15,"WATER")/1000</f>
        <v>6.9160670810490465</v>
      </c>
      <c r="M2735" s="5" cm="1">
        <f t="array" ref="M2735">[2]!PropsSI("H","P",(I2735+1)*100*1000,"S",E2735*1000,"WATER")/1000</f>
        <v>2841.9590956735142</v>
      </c>
      <c r="N2735" s="5" cm="1">
        <f t="array" ref="N2735">[2]!PropsSI("T","P",(I2735+1)*100*1000,"Q",1,"WATER")-273.15</f>
        <v>185.5939642206327</v>
      </c>
      <c r="P2735">
        <f t="shared" si="420"/>
        <v>9.495794103746233</v>
      </c>
      <c r="R2735">
        <f t="shared" si="423"/>
        <v>283.47376210489119</v>
      </c>
      <c r="S2735">
        <f t="shared" si="424"/>
        <v>1.1910541096956102</v>
      </c>
      <c r="T2735">
        <f t="shared" si="425"/>
        <v>0.20000480001920007</v>
      </c>
      <c r="U2735">
        <f t="shared" si="426"/>
        <v>1.332893931511729</v>
      </c>
      <c r="V2735">
        <f t="shared" si="427"/>
        <v>13.41509707578086</v>
      </c>
      <c r="W2735">
        <f t="shared" si="421"/>
        <v>5.3668145509591071E-2</v>
      </c>
      <c r="X2735">
        <f t="shared" si="428"/>
        <v>89.153742611206241</v>
      </c>
      <c r="Z2735">
        <f t="shared" si="422"/>
        <v>0.59918392570454371</v>
      </c>
      <c r="AA2735" s="3">
        <f t="shared" si="429"/>
        <v>5.4129996637486522E-2</v>
      </c>
    </row>
    <row r="2736" spans="1:27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10.395731038596749</v>
      </c>
      <c r="J2736" s="5">
        <v>261.76099438069286</v>
      </c>
      <c r="K2736" s="5" cm="1">
        <f t="array" ref="K2736">[2]!PropsSI("H","P",(I2736+1)*100*1000,"T",J2736+273.15,"WATER")/1000</f>
        <v>2964.1996670713861</v>
      </c>
      <c r="L2736" s="5" cm="1">
        <f t="array" ref="L2736">[2]!PropsSI("S","P",(I2736+1)*100*1000,"T",J2736+273.15,"WATER")/1000</f>
        <v>6.9082466625268628</v>
      </c>
      <c r="M2736" s="5" cm="1">
        <f t="array" ref="M2736">[2]!PropsSI("H","P",(I2736+1)*100*1000,"S",E2736*1000,"WATER")/1000</f>
        <v>2839.1638369021157</v>
      </c>
      <c r="N2736" s="5" cm="1">
        <f t="array" ref="N2736">[2]!PropsSI("T","P",(I2736+1)*100*1000,"Q",1,"WATER")-273.15</f>
        <v>185.63517121317432</v>
      </c>
      <c r="P2736">
        <f t="shared" si="420"/>
        <v>9.9323906378918387</v>
      </c>
      <c r="R2736">
        <f t="shared" si="423"/>
        <v>286.86207686223173</v>
      </c>
      <c r="S2736">
        <f t="shared" si="424"/>
        <v>1.191485058475622</v>
      </c>
      <c r="T2736">
        <f t="shared" si="425"/>
        <v>0.20000480001920007</v>
      </c>
      <c r="U2736">
        <f t="shared" si="426"/>
        <v>1.3284404143517849</v>
      </c>
      <c r="V2736">
        <f t="shared" si="427"/>
        <v>13.370274030513073</v>
      </c>
      <c r="W2736">
        <f t="shared" si="421"/>
        <v>5.5155741740143469E-2</v>
      </c>
      <c r="X2736">
        <f t="shared" si="428"/>
        <v>97.559769193756779</v>
      </c>
      <c r="Z2736">
        <f t="shared" si="422"/>
        <v>0.60629107074342581</v>
      </c>
      <c r="AA2736" s="3">
        <f t="shared" si="429"/>
        <v>5.5605338856430243E-2</v>
      </c>
    </row>
    <row r="2737" spans="1:27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10.386403316736365</v>
      </c>
      <c r="J2737" s="5">
        <v>260.81645230060133</v>
      </c>
      <c r="K2737" s="5" cm="1">
        <f t="array" ref="K2737">[2]!PropsSI("H","P",(I2737+1)*100*1000,"T",J2737+273.15,"WATER")/1000</f>
        <v>2962.1320073336024</v>
      </c>
      <c r="L2737" s="5" cm="1">
        <f t="array" ref="L2737">[2]!PropsSI("S","P",(I2737+1)*100*1000,"T",J2737+273.15,"WATER")/1000</f>
        <v>6.9047414721098477</v>
      </c>
      <c r="M2737" s="5" cm="1">
        <f t="array" ref="M2737">[2]!PropsSI("H","P",(I2737+1)*100*1000,"S",E2737*1000,"WATER")/1000</f>
        <v>2833.8401448298891</v>
      </c>
      <c r="N2737" s="5" cm="1">
        <f t="array" ref="N2737">[2]!PropsSI("T","P",(I2737+1)*100*1000,"Q",1,"WATER")-273.15</f>
        <v>185.59858492641746</v>
      </c>
      <c r="P2737">
        <f t="shared" si="420"/>
        <v>9.3918750469386758</v>
      </c>
      <c r="R2737">
        <f t="shared" si="423"/>
        <v>288.18091960094915</v>
      </c>
      <c r="S2737">
        <f t="shared" si="424"/>
        <v>1.1916527978121303</v>
      </c>
      <c r="T2737">
        <f t="shared" si="425"/>
        <v>0.20000480001920007</v>
      </c>
      <c r="U2737">
        <f t="shared" si="426"/>
        <v>1.3208105076022256</v>
      </c>
      <c r="V2737">
        <f t="shared" si="427"/>
        <v>13.293481768724918</v>
      </c>
      <c r="W2737">
        <f t="shared" si="421"/>
        <v>5.2368546104059749E-2</v>
      </c>
      <c r="X2737">
        <f t="shared" si="428"/>
        <v>87.226381679132061</v>
      </c>
      <c r="Z2737">
        <f t="shared" si="422"/>
        <v>0.59556443716456497</v>
      </c>
      <c r="AA2737" s="3">
        <f t="shared" si="429"/>
        <v>5.2841657681120133E-2</v>
      </c>
    </row>
    <row r="2738" spans="1:27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10.385658376623082</v>
      </c>
      <c r="J2738" s="5">
        <v>263.47111840473463</v>
      </c>
      <c r="K2738" s="5" cm="1">
        <f t="array" ref="K2738">[2]!PropsSI("H","P",(I2738+1)*100*1000,"T",J2738+273.15,"WATER")/1000</f>
        <v>2968.031301154087</v>
      </c>
      <c r="L2738" s="5" cm="1">
        <f t="array" ref="L2738">[2]!PropsSI("S","P",(I2738+1)*100*1000,"T",J2738+273.15,"WATER")/1000</f>
        <v>6.9157912358750329</v>
      </c>
      <c r="M2738" s="5" cm="1">
        <f t="array" ref="M2738">[2]!PropsSI("H","P",(I2738+1)*100*1000,"S",E2738*1000,"WATER")/1000</f>
        <v>2836.9182465773188</v>
      </c>
      <c r="N2738" s="5" cm="1">
        <f t="array" ref="N2738">[2]!PropsSI("T","P",(I2738+1)*100*1000,"Q",1,"WATER")-273.15</f>
        <v>185.59566202016032</v>
      </c>
      <c r="P2738">
        <f t="shared" si="420"/>
        <v>9.1310995893010301</v>
      </c>
      <c r="R2738">
        <f t="shared" si="423"/>
        <v>288.74336797676528</v>
      </c>
      <c r="S2738">
        <f t="shared" si="424"/>
        <v>1.191724333799409</v>
      </c>
      <c r="T2738">
        <f t="shared" si="425"/>
        <v>0.20000480001920007</v>
      </c>
      <c r="U2738">
        <f t="shared" si="426"/>
        <v>1.3253716332322756</v>
      </c>
      <c r="V2738">
        <f t="shared" si="427"/>
        <v>13.339387854464654</v>
      </c>
      <c r="W2738">
        <f t="shared" si="421"/>
        <v>5.1096678723387551E-2</v>
      </c>
      <c r="X2738">
        <f t="shared" si="428"/>
        <v>82.446452856098446</v>
      </c>
      <c r="Z2738">
        <f t="shared" si="422"/>
        <v>0.5888953821957349</v>
      </c>
      <c r="AA2738" s="3">
        <f t="shared" si="429"/>
        <v>5.1581350023933201E-2</v>
      </c>
    </row>
    <row r="2739" spans="1:27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10.380097682811595</v>
      </c>
      <c r="J2739" s="5">
        <v>264.49668032659577</v>
      </c>
      <c r="K2739" s="5" cm="1">
        <f t="array" ref="K2739">[2]!PropsSI("H","P",(I2739+1)*100*1000,"T",J2739+273.15,"WATER")/1000</f>
        <v>2970.3240962131363</v>
      </c>
      <c r="L2739" s="5" cm="1">
        <f t="array" ref="L2739">[2]!PropsSI("S","P",(I2739+1)*100*1000,"T",J2739+273.15,"WATER")/1000</f>
        <v>6.9202769435232572</v>
      </c>
      <c r="M2739" s="5" cm="1">
        <f t="array" ref="M2739">[2]!PropsSI("H","P",(I2739+1)*100*1000,"S",E2739*1000,"WATER")/1000</f>
        <v>2840.3769905308081</v>
      </c>
      <c r="N2739" s="5" cm="1">
        <f t="array" ref="N2739">[2]!PropsSI("T","P",(I2739+1)*100*1000,"Q",1,"WATER")-273.15</f>
        <v>185.57383889464484</v>
      </c>
      <c r="P2739">
        <f t="shared" si="420"/>
        <v>9.3624438788080511</v>
      </c>
      <c r="R2739">
        <f t="shared" si="423"/>
        <v>288.23017288580417</v>
      </c>
      <c r="S2739">
        <f t="shared" si="424"/>
        <v>1.1916590621779108</v>
      </c>
      <c r="T2739">
        <f t="shared" si="425"/>
        <v>0.20000480001920007</v>
      </c>
      <c r="U2739">
        <f t="shared" si="426"/>
        <v>1.3306389344664804</v>
      </c>
      <c r="V2739">
        <f t="shared" si="427"/>
        <v>13.392401343170466</v>
      </c>
      <c r="W2739">
        <f t="shared" si="421"/>
        <v>5.2286833605302251E-2</v>
      </c>
      <c r="X2739">
        <f t="shared" si="428"/>
        <v>86.679024206338369</v>
      </c>
      <c r="Z2739">
        <f t="shared" si="422"/>
        <v>0.59344143866573651</v>
      </c>
      <c r="AA2739" s="3">
        <f t="shared" si="429"/>
        <v>5.2760671396563347E-2</v>
      </c>
    </row>
    <row r="2740" spans="1:27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10.38027429425275</v>
      </c>
      <c r="J2740" s="5">
        <v>263.44391565763692</v>
      </c>
      <c r="K2740" s="5" cm="1">
        <f t="array" ref="K2740">[2]!PropsSI("H","P",(I2740+1)*100*1000,"T",J2740+273.15,"WATER")/1000</f>
        <v>2967.9893084202768</v>
      </c>
      <c r="L2740" s="5" cm="1">
        <f t="array" ref="L2740">[2]!PropsSI("S","P",(I2740+1)*100*1000,"T",J2740+273.15,"WATER")/1000</f>
        <v>6.9159231814973863</v>
      </c>
      <c r="M2740" s="5" cm="1">
        <f t="array" ref="M2740">[2]!PropsSI("H","P",(I2740+1)*100*1000,"S",E2740*1000,"WATER")/1000</f>
        <v>2840.6156751731269</v>
      </c>
      <c r="N2740" s="5" cm="1">
        <f t="array" ref="N2740">[2]!PropsSI("T","P",(I2740+1)*100*1000,"Q",1,"WATER")-273.15</f>
        <v>185.57453214077219</v>
      </c>
      <c r="P2740">
        <f t="shared" si="420"/>
        <v>9.5915194500476417</v>
      </c>
      <c r="R2740">
        <f t="shared" si="423"/>
        <v>286.5715021249959</v>
      </c>
      <c r="S2740">
        <f t="shared" si="424"/>
        <v>1.1914481012158979</v>
      </c>
      <c r="T2740">
        <f t="shared" si="425"/>
        <v>0.20000480001920007</v>
      </c>
      <c r="U2740">
        <f t="shared" si="426"/>
        <v>1.3310066094218016</v>
      </c>
      <c r="V2740">
        <f t="shared" si="427"/>
        <v>13.396101859094017</v>
      </c>
      <c r="W2740">
        <f t="shared" si="421"/>
        <v>5.3618303979056849E-2</v>
      </c>
      <c r="X2740">
        <f t="shared" si="428"/>
        <v>90.971558272176424</v>
      </c>
      <c r="Z2740">
        <f t="shared" si="422"/>
        <v>0.59929722437485966</v>
      </c>
      <c r="AA2740" s="3">
        <f t="shared" si="429"/>
        <v>5.4080577152098047E-2</v>
      </c>
    </row>
    <row r="2741" spans="1:27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10.378023561830874</v>
      </c>
      <c r="J2741" s="5">
        <v>263.16119388504717</v>
      </c>
      <c r="K2741" s="5" cm="1">
        <f t="array" ref="K2741">[2]!PropsSI("H","P",(I2741+1)*100*1000,"T",J2741+273.15,"WATER")/1000</f>
        <v>2967.3697474747751</v>
      </c>
      <c r="L2741" s="5" cm="1">
        <f t="array" ref="L2741">[2]!PropsSI("S","P",(I2741+1)*100*1000,"T",J2741+273.15,"WATER")/1000</f>
        <v>6.914856157358158</v>
      </c>
      <c r="M2741" s="5" cm="1">
        <f t="array" ref="M2741">[2]!PropsSI("H","P",(I2741+1)*100*1000,"S",E2741*1000,"WATER")/1000</f>
        <v>2837.8334417906758</v>
      </c>
      <c r="N2741" s="5" cm="1">
        <f t="array" ref="N2741">[2]!PropsSI("T","P",(I2741+1)*100*1000,"Q",1,"WATER")-273.15</f>
        <v>185.56569679476127</v>
      </c>
      <c r="P2741">
        <f t="shared" si="420"/>
        <v>9.2701635030740626</v>
      </c>
      <c r="R2741">
        <f t="shared" si="423"/>
        <v>287.48305034656221</v>
      </c>
      <c r="S2741">
        <f t="shared" si="424"/>
        <v>1.1915640380819033</v>
      </c>
      <c r="T2741">
        <f t="shared" si="425"/>
        <v>0.20000480001920007</v>
      </c>
      <c r="U2741">
        <f t="shared" si="426"/>
        <v>1.3269447954563578</v>
      </c>
      <c r="V2741">
        <f t="shared" si="427"/>
        <v>13.355221165317888</v>
      </c>
      <c r="W2741">
        <f t="shared" si="421"/>
        <v>5.1944563914598209E-2</v>
      </c>
      <c r="X2741">
        <f t="shared" si="428"/>
        <v>84.975560410278248</v>
      </c>
      <c r="Z2741">
        <f t="shared" si="422"/>
        <v>0.59254238954105787</v>
      </c>
      <c r="AA2741" s="3">
        <f t="shared" si="429"/>
        <v>5.242146776838684E-2</v>
      </c>
    </row>
    <row r="2742" spans="1:27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10.379377950032552</v>
      </c>
      <c r="J2742" s="5">
        <v>264.42508548698186</v>
      </c>
      <c r="K2742" s="5" cm="1">
        <f t="array" ref="K2742">[2]!PropsSI("H","P",(I2742+1)*100*1000,"T",J2742+273.15,"WATER")/1000</f>
        <v>2970.1678656562931</v>
      </c>
      <c r="L2742" s="5" cm="1">
        <f t="array" ref="L2742">[2]!PropsSI("S","P",(I2742+1)*100*1000,"T",J2742+273.15,"WATER")/1000</f>
        <v>6.9200144580708542</v>
      </c>
      <c r="M2742" s="5" cm="1">
        <f t="array" ref="M2742">[2]!PropsSI("H","P",(I2742+1)*100*1000,"S",E2742*1000,"WATER")/1000</f>
        <v>2838.9677844837775</v>
      </c>
      <c r="N2742" s="5" cm="1">
        <f t="array" ref="N2742">[2]!PropsSI("T","P",(I2742+1)*100*1000,"Q",1,"WATER")-273.15</f>
        <v>185.57101366776465</v>
      </c>
      <c r="P2742">
        <f t="shared" si="420"/>
        <v>9.1569756609268378</v>
      </c>
      <c r="R2742">
        <f t="shared" si="423"/>
        <v>288.44312556047498</v>
      </c>
      <c r="S2742">
        <f t="shared" si="424"/>
        <v>1.1916861469388973</v>
      </c>
      <c r="T2742">
        <f t="shared" si="425"/>
        <v>0.20000480001920007</v>
      </c>
      <c r="U2742">
        <f t="shared" si="426"/>
        <v>1.3285732157365151</v>
      </c>
      <c r="V2742">
        <f t="shared" si="427"/>
        <v>13.371610628591764</v>
      </c>
      <c r="W2742">
        <f t="shared" si="421"/>
        <v>5.1282348893047398E-2</v>
      </c>
      <c r="X2742">
        <f t="shared" si="428"/>
        <v>82.913650692816887</v>
      </c>
      <c r="Z2742">
        <f t="shared" si="422"/>
        <v>0.58918663450082165</v>
      </c>
      <c r="AA2742" s="3">
        <f t="shared" si="429"/>
        <v>5.1765297915016564E-2</v>
      </c>
    </row>
    <row r="2743" spans="1:27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10.379470486111112</v>
      </c>
      <c r="J2743" s="5">
        <v>265.16616101456725</v>
      </c>
      <c r="K2743" s="5" cm="1">
        <f t="array" ref="K2743">[2]!PropsSI("H","P",(I2743+1)*100*1000,"T",J2743+273.15,"WATER")/1000</f>
        <v>2971.8093776847827</v>
      </c>
      <c r="L2743" s="5" cm="1">
        <f t="array" ref="L2743">[2]!PropsSI("S","P",(I2743+1)*100*1000,"T",J2743+273.15,"WATER")/1000</f>
        <v>6.9230622894559302</v>
      </c>
      <c r="M2743" s="5" cm="1">
        <f t="array" ref="M2743">[2]!PropsSI("H","P",(I2743+1)*100*1000,"S",E2743*1000,"WATER")/1000</f>
        <v>2840.1340906442301</v>
      </c>
      <c r="N2743" s="5" cm="1">
        <f t="array" ref="N2743">[2]!PropsSI("T","P",(I2743+1)*100*1000,"Q",1,"WATER")-273.15</f>
        <v>185.57137691518261</v>
      </c>
      <c r="P2743">
        <f t="shared" si="420"/>
        <v>9.0704886706758181</v>
      </c>
      <c r="R2743">
        <f t="shared" si="423"/>
        <v>287.87558052226512</v>
      </c>
      <c r="S2743">
        <f t="shared" si="424"/>
        <v>1.1916139627236357</v>
      </c>
      <c r="T2743">
        <f t="shared" si="425"/>
        <v>0.20000480001920007</v>
      </c>
      <c r="U2743">
        <f t="shared" si="426"/>
        <v>1.3303011574558987</v>
      </c>
      <c r="V2743">
        <f t="shared" si="427"/>
        <v>13.389001739286167</v>
      </c>
      <c r="W2743">
        <f t="shared" si="421"/>
        <v>5.097328403429599E-2</v>
      </c>
      <c r="X2743">
        <f t="shared" si="428"/>
        <v>81.35165780986317</v>
      </c>
      <c r="Z2743">
        <f t="shared" si="422"/>
        <v>0.5874224351467936</v>
      </c>
      <c r="AA2743" s="3">
        <f t="shared" si="429"/>
        <v>5.1459106692458532E-2</v>
      </c>
    </row>
    <row r="2744" spans="1:27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10.380774995537214</v>
      </c>
      <c r="J2744" s="5">
        <v>263.46975848217915</v>
      </c>
      <c r="K2744" s="5" cm="1">
        <f t="array" ref="K2744">[2]!PropsSI("H","P",(I2744+1)*100*1000,"T",J2744+273.15,"WATER")/1000</f>
        <v>2968.0449285848658</v>
      </c>
      <c r="L2744" s="5" cm="1">
        <f t="array" ref="L2744">[2]!PropsSI("S","P",(I2744+1)*100*1000,"T",J2744+273.15,"WATER")/1000</f>
        <v>6.916007280721753</v>
      </c>
      <c r="M2744" s="5" cm="1">
        <f t="array" ref="M2744">[2]!PropsSI("H","P",(I2744+1)*100*1000,"S",E2744*1000,"WATER")/1000</f>
        <v>2837.8450152780065</v>
      </c>
      <c r="N2744" s="5" cm="1">
        <f t="array" ref="N2744">[2]!PropsSI("T","P",(I2744+1)*100*1000,"Q",1,"WATER")-273.15</f>
        <v>185.5764974784305</v>
      </c>
      <c r="P2744">
        <f t="shared" si="420"/>
        <v>9.1778161907715408</v>
      </c>
      <c r="R2744">
        <f t="shared" si="423"/>
        <v>287.54055836824784</v>
      </c>
      <c r="S2744">
        <f t="shared" si="424"/>
        <v>1.1915713523409261</v>
      </c>
      <c r="T2744">
        <f t="shared" si="425"/>
        <v>0.20000480001920007</v>
      </c>
      <c r="U2744">
        <f t="shared" si="426"/>
        <v>1.3268870113929883</v>
      </c>
      <c r="V2744">
        <f t="shared" si="427"/>
        <v>13.354639589544151</v>
      </c>
      <c r="W2744">
        <f t="shared" si="421"/>
        <v>5.150317943206055E-2</v>
      </c>
      <c r="X2744">
        <f t="shared" si="428"/>
        <v>83.28958918094429</v>
      </c>
      <c r="Z2744">
        <f t="shared" si="422"/>
        <v>0.59051907932486569</v>
      </c>
      <c r="AA2744" s="3">
        <f t="shared" si="429"/>
        <v>5.1984095751534322E-2</v>
      </c>
    </row>
    <row r="2745" spans="1:27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10.386939809929085</v>
      </c>
      <c r="J2745" s="5">
        <v>263.30281910244821</v>
      </c>
      <c r="K2745" s="5" cm="1">
        <f t="array" ref="K2745">[2]!PropsSI("H","P",(I2745+1)*100*1000,"T",J2745+273.15,"WATER")/1000</f>
        <v>2967.6535448433692</v>
      </c>
      <c r="L2745" s="5" cm="1">
        <f t="array" ref="L2745">[2]!PropsSI("S","P",(I2745+1)*100*1000,"T",J2745+273.15,"WATER")/1000</f>
        <v>6.9150371594533562</v>
      </c>
      <c r="M2745" s="5" cm="1">
        <f t="array" ref="M2745">[2]!PropsSI("H","P",(I2745+1)*100*1000,"S",E2745*1000,"WATER")/1000</f>
        <v>2837.1913459140046</v>
      </c>
      <c r="N2745" s="5" cm="1">
        <f t="array" ref="N2745">[2]!PropsSI("T","P",(I2745+1)*100*1000,"Q",1,"WATER")-273.15</f>
        <v>185.60068986076203</v>
      </c>
      <c r="P2745">
        <f t="shared" si="420"/>
        <v>9.1492627312287755</v>
      </c>
      <c r="R2745">
        <f t="shared" si="423"/>
        <v>287.8830145413587</v>
      </c>
      <c r="S2745">
        <f t="shared" si="424"/>
        <v>1.191614908232447</v>
      </c>
      <c r="T2745">
        <f t="shared" si="425"/>
        <v>0.20000480001920007</v>
      </c>
      <c r="U2745">
        <f t="shared" si="426"/>
        <v>1.3257509101411942</v>
      </c>
      <c r="V2745">
        <f t="shared" si="427"/>
        <v>13.343205139870088</v>
      </c>
      <c r="W2745">
        <f t="shared" si="421"/>
        <v>5.1311248857910663E-2</v>
      </c>
      <c r="X2745">
        <f t="shared" si="428"/>
        <v>82.772721175574219</v>
      </c>
      <c r="Z2745">
        <f t="shared" si="422"/>
        <v>0.58983107237755228</v>
      </c>
      <c r="AA2745" s="3">
        <f t="shared" si="429"/>
        <v>5.1793930893598551E-2</v>
      </c>
    </row>
    <row r="2746" spans="1:27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10.37765644360614</v>
      </c>
      <c r="J2746" s="5">
        <v>264.68324333270255</v>
      </c>
      <c r="K2746" s="5" cm="1">
        <f t="array" ref="K2746">[2]!PropsSI("H","P",(I2746+1)*100*1000,"T",J2746+273.15,"WATER")/1000</f>
        <v>2970.7457476628119</v>
      </c>
      <c r="L2746" s="5" cm="1">
        <f t="array" ref="L2746">[2]!PropsSI("S","P",(I2746+1)*100*1000,"T",J2746+273.15,"WATER")/1000</f>
        <v>6.9211564386023348</v>
      </c>
      <c r="M2746" s="5" cm="1">
        <f t="array" ref="M2746">[2]!PropsSI("H","P",(I2746+1)*100*1000,"S",E2746*1000,"WATER")/1000</f>
        <v>2841.3626842939038</v>
      </c>
      <c r="N2746" s="5" cm="1">
        <f t="array" ref="N2746">[2]!PropsSI("T","P",(I2746+1)*100*1000,"Q",1,"WATER")-273.15</f>
        <v>185.56425552635852</v>
      </c>
      <c r="P2746">
        <f t="shared" si="420"/>
        <v>9.3140544686393802</v>
      </c>
      <c r="R2746">
        <f t="shared" si="423"/>
        <v>286.5686330387872</v>
      </c>
      <c r="S2746">
        <f t="shared" si="424"/>
        <v>1.1914477363061153</v>
      </c>
      <c r="T2746">
        <f t="shared" si="425"/>
        <v>0.20000480001920007</v>
      </c>
      <c r="U2746">
        <f t="shared" si="426"/>
        <v>1.3321815657693772</v>
      </c>
      <c r="V2746">
        <f t="shared" si="427"/>
        <v>13.407927371304618</v>
      </c>
      <c r="W2746">
        <f t="shared" si="421"/>
        <v>5.2322940100567615E-2</v>
      </c>
      <c r="X2746">
        <f t="shared" si="428"/>
        <v>85.779670906729876</v>
      </c>
      <c r="Z2746">
        <f t="shared" si="422"/>
        <v>0.59333068208367667</v>
      </c>
      <c r="AA2746" s="3">
        <f t="shared" si="429"/>
        <v>5.2796456725555427E-2</v>
      </c>
    </row>
    <row r="2747" spans="1:27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10.377481398497004</v>
      </c>
      <c r="J2747" s="5">
        <v>263.20309609683522</v>
      </c>
      <c r="K2747" s="5" cm="1">
        <f t="array" ref="K2747">[2]!PropsSI("H","P",(I2747+1)*100*1000,"T",J2747+273.15,"WATER")/1000</f>
        <v>2967.4645719227019</v>
      </c>
      <c r="L2747" s="5" cm="1">
        <f t="array" ref="L2747">[2]!PropsSI("S","P",(I2747+1)*100*1000,"T",J2747+273.15,"WATER")/1000</f>
        <v>6.9150541341675682</v>
      </c>
      <c r="M2747" s="5" cm="1">
        <f t="array" ref="M2747">[2]!PropsSI("H","P",(I2747+1)*100*1000,"S",E2747*1000,"WATER")/1000</f>
        <v>2839.8769953903056</v>
      </c>
      <c r="N2747" s="5" cm="1">
        <f t="array" ref="N2747">[2]!PropsSI("T","P",(I2747+1)*100*1000,"Q",1,"WATER")-273.15</f>
        <v>185.56356830440166</v>
      </c>
      <c r="P2747">
        <f t="shared" si="420"/>
        <v>9.5626320543745944</v>
      </c>
      <c r="R2747">
        <f t="shared" si="423"/>
        <v>286.8296821678228</v>
      </c>
      <c r="S2747">
        <f t="shared" si="424"/>
        <v>1.191480938299359</v>
      </c>
      <c r="T2747">
        <f t="shared" si="425"/>
        <v>0.20000480001920007</v>
      </c>
      <c r="U2747">
        <f t="shared" si="426"/>
        <v>1.3299873591045872</v>
      </c>
      <c r="V2747">
        <f t="shared" si="427"/>
        <v>13.385843471966062</v>
      </c>
      <c r="W2747">
        <f t="shared" si="421"/>
        <v>5.3435619435742036E-2</v>
      </c>
      <c r="X2747">
        <f t="shared" si="428"/>
        <v>90.424816838253776</v>
      </c>
      <c r="Z2747">
        <f t="shared" si="422"/>
        <v>0.5986781437990828</v>
      </c>
      <c r="AA2747" s="3">
        <f t="shared" si="429"/>
        <v>5.3899446094667083E-2</v>
      </c>
    </row>
    <row r="2748" spans="1:27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10.380748023083518</v>
      </c>
      <c r="J2748" s="5">
        <v>262.44152552977425</v>
      </c>
      <c r="K2748" s="5" cm="1">
        <f t="array" ref="K2748">[2]!PropsSI("H","P",(I2748+1)*100*1000,"T",J2748+273.15,"WATER")/1000</f>
        <v>2965.7629958240318</v>
      </c>
      <c r="L2748" s="5" cm="1">
        <f t="array" ref="L2748">[2]!PropsSI("S","P",(I2748+1)*100*1000,"T",J2748+273.15,"WATER")/1000</f>
        <v>6.9117518335191592</v>
      </c>
      <c r="M2748" s="5" cm="1">
        <f t="array" ref="M2748">[2]!PropsSI("H","P",(I2748+1)*100*1000,"S",E2748*1000,"WATER")/1000</f>
        <v>2839.0570915375515</v>
      </c>
      <c r="N2748" s="5" cm="1">
        <f t="array" ref="N2748">[2]!PropsSI("T","P",(I2748+1)*100*1000,"Q",1,"WATER")-273.15</f>
        <v>185.57639160869462</v>
      </c>
      <c r="P2748">
        <f t="shared" si="420"/>
        <v>9.643451819093368</v>
      </c>
      <c r="R2748">
        <f t="shared" si="423"/>
        <v>286.56906743251812</v>
      </c>
      <c r="S2748">
        <f t="shared" si="424"/>
        <v>1.191447791555247</v>
      </c>
      <c r="T2748">
        <f t="shared" si="425"/>
        <v>0.20000480001920007</v>
      </c>
      <c r="U2748">
        <f t="shared" si="426"/>
        <v>1.3286904058816646</v>
      </c>
      <c r="V2748">
        <f t="shared" si="427"/>
        <v>13.372790105170004</v>
      </c>
      <c r="W2748">
        <f t="shared" si="421"/>
        <v>5.3847723320383102E-2</v>
      </c>
      <c r="X2748">
        <f t="shared" si="428"/>
        <v>91.960506713666021</v>
      </c>
      <c r="Z2748">
        <f t="shared" si="422"/>
        <v>0.6006996212933553</v>
      </c>
      <c r="AA2748" s="3">
        <f t="shared" si="429"/>
        <v>5.4308060145762255E-2</v>
      </c>
    </row>
    <row r="2749" spans="1:27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10.379132785946098</v>
      </c>
      <c r="J2749" s="5">
        <v>261.83984633312923</v>
      </c>
      <c r="K2749" s="5" cm="1">
        <f t="array" ref="K2749">[2]!PropsSI("H","P",(I2749+1)*100*1000,"T",J2749+273.15,"WATER")/1000</f>
        <v>2964.4321615788899</v>
      </c>
      <c r="L2749" s="5" cm="1">
        <f t="array" ref="L2749">[2]!PropsSI("S","P",(I2749+1)*100*1000,"T",J2749+273.15,"WATER")/1000</f>
        <v>6.9093286963644571</v>
      </c>
      <c r="M2749" s="5" cm="1">
        <f t="array" ref="M2749">[2]!PropsSI("H","P",(I2749+1)*100*1000,"S",E2749*1000,"WATER")/1000</f>
        <v>2839.514976210407</v>
      </c>
      <c r="N2749" s="5" cm="1">
        <f t="array" ref="N2749">[2]!PropsSI("T","P",(I2749+1)*100*1000,"Q",1,"WATER")-273.15</f>
        <v>185.57005127276909</v>
      </c>
      <c r="P2749">
        <f t="shared" si="420"/>
        <v>9.9944579905770254</v>
      </c>
      <c r="R2749">
        <f t="shared" si="423"/>
        <v>287.06131211206969</v>
      </c>
      <c r="S2749">
        <f t="shared" si="424"/>
        <v>1.1915103985617714</v>
      </c>
      <c r="T2749">
        <f t="shared" si="425"/>
        <v>0.20000480001920007</v>
      </c>
      <c r="U2749">
        <f t="shared" si="426"/>
        <v>1.3294049497723786</v>
      </c>
      <c r="V2749">
        <f t="shared" si="427"/>
        <v>13.379981731924552</v>
      </c>
      <c r="W2749">
        <f t="shared" si="421"/>
        <v>5.5420669693477843E-2</v>
      </c>
      <c r="X2749">
        <f t="shared" si="428"/>
        <v>98.784462865916012</v>
      </c>
      <c r="Z2749">
        <f t="shared" si="422"/>
        <v>0.6072227987047113</v>
      </c>
      <c r="AA2749" s="3">
        <f t="shared" si="429"/>
        <v>5.5868151830986715E-2</v>
      </c>
    </row>
    <row r="2750" spans="1:27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10.388006398001632</v>
      </c>
      <c r="J2750" s="5">
        <v>260.93106589821446</v>
      </c>
      <c r="K2750" s="5" cm="1">
        <f t="array" ref="K2750">[2]!PropsSI("H","P",(I2750+1)*100*1000,"T",J2750+273.15,"WATER")/1000</f>
        <v>2962.3813485216724</v>
      </c>
      <c r="L2750" s="5" cm="1">
        <f t="array" ref="L2750">[2]!PropsSI("S","P",(I2750+1)*100*1000,"T",J2750+273.15,"WATER")/1000</f>
        <v>6.9051458700168995</v>
      </c>
      <c r="M2750" s="5" cm="1">
        <f t="array" ref="M2750">[2]!PropsSI("H","P",(I2750+1)*100*1000,"S",E2750*1000,"WATER")/1000</f>
        <v>2838.8225707917677</v>
      </c>
      <c r="N2750" s="5" cm="1">
        <f t="array" ref="N2750">[2]!PropsSI("T","P",(I2750+1)*100*1000,"Q",1,"WATER")-273.15</f>
        <v>185.60487439435195</v>
      </c>
      <c r="P2750">
        <f t="shared" si="420"/>
        <v>10.100157036104651</v>
      </c>
      <c r="R2750">
        <f t="shared" si="423"/>
        <v>286.22894671790056</v>
      </c>
      <c r="S2750">
        <f t="shared" si="424"/>
        <v>1.1914045327031277</v>
      </c>
      <c r="T2750">
        <f t="shared" si="425"/>
        <v>0.20000480001920007</v>
      </c>
      <c r="U2750">
        <f t="shared" si="426"/>
        <v>1.3281519450062631</v>
      </c>
      <c r="V2750">
        <f t="shared" si="427"/>
        <v>13.367370690508238</v>
      </c>
      <c r="W2750">
        <f t="shared" si="421"/>
        <v>5.6045976771679933E-2</v>
      </c>
      <c r="X2750">
        <f t="shared" si="428"/>
        <v>100.8841669722149</v>
      </c>
      <c r="Z2750">
        <f t="shared" si="422"/>
        <v>0.60999675082238392</v>
      </c>
      <c r="AA2750" s="3">
        <f t="shared" si="429"/>
        <v>5.6488544380285631E-2</v>
      </c>
    </row>
    <row r="2751" spans="1:27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10.378069332259299</v>
      </c>
      <c r="J2751" s="5">
        <v>260.57249464192614</v>
      </c>
      <c r="K2751" s="5" cm="1">
        <f t="array" ref="K2751">[2]!PropsSI("H","P",(I2751+1)*100*1000,"T",J2751+273.15,"WATER")/1000</f>
        <v>2961.6183531654319</v>
      </c>
      <c r="L2751" s="5" cm="1">
        <f t="array" ref="L2751">[2]!PropsSI("S","P",(I2751+1)*100*1000,"T",J2751+273.15,"WATER")/1000</f>
        <v>6.9041044071435049</v>
      </c>
      <c r="M2751" s="5" cm="1">
        <f t="array" ref="M2751">[2]!PropsSI("H","P",(I2751+1)*100*1000,"S",E2751*1000,"WATER")/1000</f>
        <v>2837.0176311005962</v>
      </c>
      <c r="N2751" s="5" cm="1">
        <f t="array" ref="N2751">[2]!PropsSI("T","P",(I2751+1)*100*1000,"Q",1,"WATER")-273.15</f>
        <v>185.56587648219727</v>
      </c>
      <c r="P2751">
        <f t="shared" si="420"/>
        <v>9.9676261052638537</v>
      </c>
      <c r="R2751">
        <f t="shared" si="423"/>
        <v>287.1107149782838</v>
      </c>
      <c r="S2751">
        <f t="shared" si="424"/>
        <v>1.1915166819523209</v>
      </c>
      <c r="T2751">
        <f t="shared" si="425"/>
        <v>0.20000480001920007</v>
      </c>
      <c r="U2751">
        <f t="shared" si="426"/>
        <v>1.3257422986459027</v>
      </c>
      <c r="V2751">
        <f t="shared" si="427"/>
        <v>13.34311846827336</v>
      </c>
      <c r="W2751">
        <f t="shared" si="421"/>
        <v>5.5263229506674019E-2</v>
      </c>
      <c r="X2751">
        <f t="shared" si="428"/>
        <v>98.254937780689161</v>
      </c>
      <c r="Z2751">
        <f t="shared" si="422"/>
        <v>0.60720313429194805</v>
      </c>
      <c r="AA2751" s="3">
        <f t="shared" si="429"/>
        <v>5.5711966137834162E-2</v>
      </c>
    </row>
    <row r="2752" spans="1:27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10.38067588269748</v>
      </c>
      <c r="J2752" s="5">
        <v>260.5848670384288</v>
      </c>
      <c r="K2752" s="5" cm="1">
        <f t="array" ref="K2752">[2]!PropsSI("H","P",(I2752+1)*100*1000,"T",J2752+273.15,"WATER")/1000</f>
        <v>2961.6367990413728</v>
      </c>
      <c r="L2752" s="5" cm="1">
        <f t="array" ref="L2752">[2]!PropsSI("S","P",(I2752+1)*100*1000,"T",J2752+273.15,"WATER")/1000</f>
        <v>6.9040372612490808</v>
      </c>
      <c r="M2752" s="5" cm="1">
        <f t="array" ref="M2752">[2]!PropsSI("H","P",(I2752+1)*100*1000,"S",E2752*1000,"WATER")/1000</f>
        <v>2836.8362397411124</v>
      </c>
      <c r="N2752" s="5" cm="1">
        <f t="array" ref="N2752">[2]!PropsSI("T","P",(I2752+1)*100*1000,"Q",1,"WATER")-273.15</f>
        <v>185.57610844907532</v>
      </c>
      <c r="P2752">
        <f t="shared" si="420"/>
        <v>9.8869169852958496</v>
      </c>
      <c r="R2752">
        <f t="shared" si="423"/>
        <v>286.7211435277087</v>
      </c>
      <c r="S2752">
        <f t="shared" si="424"/>
        <v>1.1914671336212548</v>
      </c>
      <c r="T2752">
        <f t="shared" si="425"/>
        <v>0.20000480001920007</v>
      </c>
      <c r="U2752">
        <f t="shared" si="426"/>
        <v>1.3254085774392275</v>
      </c>
      <c r="V2752">
        <f t="shared" si="427"/>
        <v>13.339759684593769</v>
      </c>
      <c r="W2752">
        <f t="shared" si="421"/>
        <v>5.4945641613680013E-2</v>
      </c>
      <c r="X2752">
        <f t="shared" si="428"/>
        <v>96.667660502987374</v>
      </c>
      <c r="Z2752">
        <f t="shared" si="422"/>
        <v>0.60593944867039318</v>
      </c>
      <c r="AA2752" s="3">
        <f t="shared" si="429"/>
        <v>5.5396930158522845E-2</v>
      </c>
    </row>
    <row r="2753" spans="1:27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10.384353166933414</v>
      </c>
      <c r="J2753" s="5">
        <v>260.27701415734452</v>
      </c>
      <c r="K2753" s="5" cm="1">
        <f t="array" ref="K2753">[2]!PropsSI("H","P",(I2753+1)*100*1000,"T",J2753+273.15,"WATER")/1000</f>
        <v>2960.939012965167</v>
      </c>
      <c r="L2753" s="5" cm="1">
        <f t="array" ref="L2753">[2]!PropsSI("S","P",(I2753+1)*100*1000,"T",J2753+273.15,"WATER")/1000</f>
        <v>6.9025860815482796</v>
      </c>
      <c r="M2753" s="5" cm="1">
        <f t="array" ref="M2753">[2]!PropsSI("H","P",(I2753+1)*100*1000,"S",E2753*1000,"WATER")/1000</f>
        <v>2837.3701714760314</v>
      </c>
      <c r="N2753" s="5" cm="1">
        <f t="array" ref="N2753">[2]!PropsSI("T","P",(I2753+1)*100*1000,"Q",1,"WATER")-273.15</f>
        <v>185.59054043360322</v>
      </c>
      <c r="P2753">
        <f t="shared" si="420"/>
        <v>10.151999746827986</v>
      </c>
      <c r="R2753">
        <f t="shared" si="423"/>
        <v>287.17451939069679</v>
      </c>
      <c r="S2753">
        <f t="shared" si="424"/>
        <v>1.1915247970288878</v>
      </c>
      <c r="T2753">
        <f t="shared" si="425"/>
        <v>0.20000480001920007</v>
      </c>
      <c r="U2753">
        <f t="shared" si="426"/>
        <v>1.3260931973682581</v>
      </c>
      <c r="V2753">
        <f t="shared" si="427"/>
        <v>13.346650137457893</v>
      </c>
      <c r="W2753">
        <f t="shared" si="421"/>
        <v>5.6119365999840888E-2</v>
      </c>
      <c r="X2753">
        <f t="shared" si="428"/>
        <v>101.92680066399065</v>
      </c>
      <c r="Z2753">
        <f t="shared" si="422"/>
        <v>0.61064567245896617</v>
      </c>
      <c r="AA2753" s="3">
        <f t="shared" si="429"/>
        <v>5.6561363828531663E-2</v>
      </c>
    </row>
    <row r="2754" spans="1:27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10.386226416860556</v>
      </c>
      <c r="J2754" s="5">
        <v>260.01433098482005</v>
      </c>
      <c r="K2754" s="5" cm="1">
        <f t="array" ref="K2754">[2]!PropsSI("H","P",(I2754+1)*100*1000,"T",J2754+273.15,"WATER")/1000</f>
        <v>2960.3478143855918</v>
      </c>
      <c r="L2754" s="5" cm="1">
        <f t="array" ref="L2754">[2]!PropsSI("S","P",(I2754+1)*100*1000,"T",J2754+273.15,"WATER")/1000</f>
        <v>6.9014044621332964</v>
      </c>
      <c r="M2754" s="5" cm="1">
        <f t="array" ref="M2754">[2]!PropsSI("H","P",(I2754+1)*100*1000,"S",E2754*1000,"WATER")/1000</f>
        <v>2835.546609871164</v>
      </c>
      <c r="N2754" s="5" cm="1">
        <f t="array" ref="N2754">[2]!PropsSI("T","P",(I2754+1)*100*1000,"Q",1,"WATER")-273.15</f>
        <v>185.59789084159473</v>
      </c>
      <c r="P2754">
        <f t="shared" si="420"/>
        <v>9.8307719618633911</v>
      </c>
      <c r="R2754">
        <f t="shared" si="423"/>
        <v>286.62810398355623</v>
      </c>
      <c r="S2754">
        <f t="shared" si="424"/>
        <v>1.1914553002229678</v>
      </c>
      <c r="T2754">
        <f t="shared" si="425"/>
        <v>0.20000480001920007</v>
      </c>
      <c r="U2754">
        <f t="shared" si="426"/>
        <v>1.3233547126462162</v>
      </c>
      <c r="V2754">
        <f t="shared" si="427"/>
        <v>13.319088275618613</v>
      </c>
      <c r="W2754">
        <f t="shared" si="421"/>
        <v>5.4683809269578984E-2</v>
      </c>
      <c r="X2754">
        <f t="shared" si="428"/>
        <v>95.571899567285101</v>
      </c>
      <c r="Z2754">
        <f t="shared" si="422"/>
        <v>0.60519775541347087</v>
      </c>
      <c r="AA2754" s="3">
        <f t="shared" si="429"/>
        <v>5.513722346832553E-2</v>
      </c>
    </row>
    <row r="2755" spans="1:27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10.377810535338945</v>
      </c>
      <c r="J2755" s="5">
        <v>260.6115696380715</v>
      </c>
      <c r="K2755" s="5" cm="1">
        <f t="array" ref="K2755">[2]!PropsSI("H","P",(I2755+1)*100*1000,"T",J2755+273.15,"WATER")/1000</f>
        <v>2961.7061763153542</v>
      </c>
      <c r="L2755" s="5" cm="1">
        <f t="array" ref="L2755">[2]!PropsSI("S","P",(I2755+1)*100*1000,"T",J2755+273.15,"WATER")/1000</f>
        <v>6.9042790489522172</v>
      </c>
      <c r="M2755" s="5" cm="1">
        <f t="array" ref="M2755">[2]!PropsSI("H","P",(I2755+1)*100*1000,"S",E2755*1000,"WATER")/1000</f>
        <v>2836.9958914690255</v>
      </c>
      <c r="N2755" s="5" cm="1">
        <f t="array" ref="N2755">[2]!PropsSI("T","P",(I2755+1)*100*1000,"Q",1,"WATER")-273.15</f>
        <v>185.56486047910437</v>
      </c>
      <c r="P2755">
        <f t="shared" ref="P2755:P2818" si="430">A2755/3.6*(D2755-K2755)/1000</f>
        <v>9.9869962436005473</v>
      </c>
      <c r="R2755">
        <f t="shared" si="423"/>
        <v>287.47035070853059</v>
      </c>
      <c r="S2755">
        <f t="shared" si="424"/>
        <v>1.1915624228560733</v>
      </c>
      <c r="T2755">
        <f t="shared" si="425"/>
        <v>0.20000480001920007</v>
      </c>
      <c r="U2755">
        <f t="shared" si="426"/>
        <v>1.3257129168650781</v>
      </c>
      <c r="V2755">
        <f t="shared" si="427"/>
        <v>13.342822751237893</v>
      </c>
      <c r="W2755">
        <f t="shared" ref="W2755:W2818" si="431">(U2755*A2755/3.6-V2755)/1000</f>
        <v>5.5295290516188048E-2</v>
      </c>
      <c r="X2755">
        <f t="shared" si="428"/>
        <v>98.63868382149677</v>
      </c>
      <c r="Z2755">
        <f t="shared" ref="Z2755:Z2818" si="432">P2755/(A2755/3.6*(D2755-M2755)/1000)</f>
        <v>0.60734084738661409</v>
      </c>
      <c r="AA2755" s="3">
        <f t="shared" si="429"/>
        <v>5.5743771117674895E-2</v>
      </c>
    </row>
    <row r="2756" spans="1:27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10.387059756310157</v>
      </c>
      <c r="J2756" s="5">
        <v>261.99479616347935</v>
      </c>
      <c r="K2756" s="5" cm="1">
        <f t="array" ref="K2756">[2]!PropsSI("H","P",(I2756+1)*100*1000,"T",J2756+273.15,"WATER")/1000</f>
        <v>2964.7490786545286</v>
      </c>
      <c r="L2756" s="5" cm="1">
        <f t="array" ref="L2756">[2]!PropsSI("S","P",(I2756+1)*100*1000,"T",J2756+273.15,"WATER")/1000</f>
        <v>6.9096116604179203</v>
      </c>
      <c r="M2756" s="5" cm="1">
        <f t="array" ref="M2756">[2]!PropsSI("H","P",(I2756+1)*100*1000,"S",E2756*1000,"WATER")/1000</f>
        <v>2841.7023391463808</v>
      </c>
      <c r="N2756" s="5" cm="1">
        <f t="array" ref="N2756">[2]!PropsSI("T","P",(I2756+1)*100*1000,"Q",1,"WATER")-273.15</f>
        <v>185.60116046047551</v>
      </c>
      <c r="P2756">
        <f t="shared" si="430"/>
        <v>10.017556575869049</v>
      </c>
      <c r="R2756">
        <f t="shared" ref="R2756:R2819" si="433">0+4.23*(F2756-N2756)</f>
        <v>283.73997920922835</v>
      </c>
      <c r="S2756">
        <f t="shared" ref="S2756:S2819" si="434">1.155+0.000538*(F2756-N2756)</f>
        <v>1.1910879689868947</v>
      </c>
      <c r="T2756">
        <f t="shared" ref="T2756:T2819" si="435">1/0.83333-1</f>
        <v>0.20000480001920007</v>
      </c>
      <c r="U2756">
        <f t="shared" ref="U2756:U2819" si="436">(1+T2756)/R2756*((D2756-M2756)-S2756/($AH$3/3.6))</f>
        <v>1.3324618157103834</v>
      </c>
      <c r="V2756">
        <f t="shared" ref="V2756:V2819" si="437">T2756/R2756*($AH$3/3.6*(D2756-M2756)-S2756)</f>
        <v>13.410747985965095</v>
      </c>
      <c r="W2756">
        <f t="shared" si="431"/>
        <v>5.60984531912357E-2</v>
      </c>
      <c r="X2756">
        <f t="shared" ref="X2756:X2819" si="438">IFERROR((P2756-W2756)^2,0)</f>
        <v>99.230647929863778</v>
      </c>
      <c r="Z2756">
        <f t="shared" si="432"/>
        <v>0.60947341804062161</v>
      </c>
      <c r="AA2756" s="3">
        <f t="shared" ref="AA2756:AA2819" si="439">0.5*(W2756 + SQRT(W2756^2 + $AD$7^2) )</f>
        <v>5.654061323460606E-2</v>
      </c>
    </row>
    <row r="2757" spans="1:27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10.386742297702366</v>
      </c>
      <c r="J2757" s="5">
        <v>261.56390888411306</v>
      </c>
      <c r="K2757" s="5" cm="1">
        <f t="array" ref="K2757">[2]!PropsSI("H","P",(I2757+1)*100*1000,"T",J2757+273.15,"WATER")/1000</f>
        <v>2963.7927092335262</v>
      </c>
      <c r="L2757" s="5" cm="1">
        <f t="array" ref="L2757">[2]!PropsSI("S","P",(I2757+1)*100*1000,"T",J2757+273.15,"WATER")/1000</f>
        <v>6.9078362009627501</v>
      </c>
      <c r="M2757" s="5" cm="1">
        <f t="array" ref="M2757">[2]!PropsSI("H","P",(I2757+1)*100*1000,"S",E2757*1000,"WATER")/1000</f>
        <v>2841.5614168283382</v>
      </c>
      <c r="N2757" s="5" cm="1">
        <f t="array" ref="N2757">[2]!PropsSI("T","P",(I2757+1)*100*1000,"Q",1,"WATER")-273.15</f>
        <v>185.59991492938138</v>
      </c>
      <c r="P2757">
        <f t="shared" si="430"/>
        <v>10.395088573051988</v>
      </c>
      <c r="R2757">
        <f t="shared" si="433"/>
        <v>286.00753751368774</v>
      </c>
      <c r="S2757">
        <f t="shared" si="434"/>
        <v>1.1913763723835376</v>
      </c>
      <c r="T2757">
        <f t="shared" si="435"/>
        <v>0.20000480001920007</v>
      </c>
      <c r="U2757">
        <f t="shared" si="436"/>
        <v>1.3322359250492426</v>
      </c>
      <c r="V2757">
        <f t="shared" si="437"/>
        <v>13.408474477866609</v>
      </c>
      <c r="W2757">
        <f t="shared" si="431"/>
        <v>5.7497190334208352E-2</v>
      </c>
      <c r="X2757">
        <f t="shared" si="438"/>
        <v>106.86579559604088</v>
      </c>
      <c r="Z2757">
        <f t="shared" si="432"/>
        <v>0.61507175134939462</v>
      </c>
      <c r="AA2757" s="3">
        <f t="shared" si="439"/>
        <v>5.7928754935036318E-2</v>
      </c>
    </row>
    <row r="2758" spans="1:27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10.388033916178847</v>
      </c>
      <c r="J2758" s="5">
        <v>258.36983283855648</v>
      </c>
      <c r="K2758" s="5" cm="1">
        <f t="array" ref="K2758">[2]!PropsSI("H","P",(I2758+1)*100*1000,"T",J2758+273.15,"WATER")/1000</f>
        <v>2956.6775943285893</v>
      </c>
      <c r="L2758" s="5" cm="1">
        <f t="array" ref="L2758">[2]!PropsSI("S","P",(I2758+1)*100*1000,"T",J2758+273.15,"WATER")/1000</f>
        <v>6.8944395301154122</v>
      </c>
      <c r="M2758" s="5" cm="1">
        <f t="array" ref="M2758">[2]!PropsSI("H","P",(I2758+1)*100*1000,"S",E2758*1000,"WATER")/1000</f>
        <v>2834.6492725365006</v>
      </c>
      <c r="N2758" s="5" cm="1">
        <f t="array" ref="N2758">[2]!PropsSI("T","P",(I2758+1)*100*1000,"Q",1,"WATER")-273.15</f>
        <v>185.60498235205119</v>
      </c>
      <c r="P2758">
        <f t="shared" si="430"/>
        <v>10.368770343803304</v>
      </c>
      <c r="R2758">
        <f t="shared" si="433"/>
        <v>287.66694885904292</v>
      </c>
      <c r="S2758">
        <f t="shared" si="434"/>
        <v>1.1915874275381004</v>
      </c>
      <c r="T2758">
        <f t="shared" si="435"/>
        <v>0.20000480001920007</v>
      </c>
      <c r="U2758">
        <f t="shared" si="436"/>
        <v>1.3219682030764046</v>
      </c>
      <c r="V2758">
        <f t="shared" si="437"/>
        <v>13.305133556465215</v>
      </c>
      <c r="W2758">
        <f t="shared" si="431"/>
        <v>5.7025771990825626E-2</v>
      </c>
      <c r="X2758">
        <f t="shared" si="438"/>
        <v>106.33207611430409</v>
      </c>
      <c r="Z2758">
        <f t="shared" si="432"/>
        <v>0.61496021674514156</v>
      </c>
      <c r="AA2758" s="3">
        <f t="shared" si="439"/>
        <v>5.746085082521403E-2</v>
      </c>
    </row>
    <row r="2759" spans="1:27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10.389859159000537</v>
      </c>
      <c r="J2759" s="5">
        <v>260.62091414112444</v>
      </c>
      <c r="K2759" s="5" cm="1">
        <f t="array" ref="K2759">[2]!PropsSI("H","P",(I2759+1)*100*1000,"T",J2759+273.15,"WATER")/1000</f>
        <v>2961.6850144768141</v>
      </c>
      <c r="L2759" s="5" cm="1">
        <f t="array" ref="L2759">[2]!PropsSI("S","P",(I2759+1)*100*1000,"T",J2759+273.15,"WATER")/1000</f>
        <v>6.903769457810772</v>
      </c>
      <c r="M2759" s="5" cm="1">
        <f t="array" ref="M2759">[2]!PropsSI("H","P",(I2759+1)*100*1000,"S",E2759*1000,"WATER")/1000</f>
        <v>2836.1773335633093</v>
      </c>
      <c r="N2759" s="5" cm="1">
        <f t="array" ref="N2759">[2]!PropsSI("T","P",(I2759+1)*100*1000,"Q",1,"WATER")-273.15</f>
        <v>185.61214258029759</v>
      </c>
      <c r="P2759">
        <f t="shared" si="430"/>
        <v>9.8340465251334681</v>
      </c>
      <c r="R2759">
        <f t="shared" si="433"/>
        <v>287.56729072562717</v>
      </c>
      <c r="S2759">
        <f t="shared" si="434"/>
        <v>1.1915747523428812</v>
      </c>
      <c r="T2759">
        <f t="shared" si="435"/>
        <v>0.20000480001920007</v>
      </c>
      <c r="U2759">
        <f t="shared" si="436"/>
        <v>1.3241778977423762</v>
      </c>
      <c r="V2759">
        <f t="shared" si="437"/>
        <v>13.327373336954141</v>
      </c>
      <c r="W2759">
        <f t="shared" si="431"/>
        <v>5.4553669156928178E-2</v>
      </c>
      <c r="X2759">
        <f t="shared" si="438"/>
        <v>95.638480520096195</v>
      </c>
      <c r="Z2759">
        <f t="shared" si="432"/>
        <v>0.60450548714566199</v>
      </c>
      <c r="AA2759" s="3">
        <f t="shared" si="439"/>
        <v>5.5008147288483682E-2</v>
      </c>
    </row>
    <row r="2760" spans="1:27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10.386643106235187</v>
      </c>
      <c r="J2760" s="5">
        <v>261.25245596172442</v>
      </c>
      <c r="K2760" s="5" cm="1">
        <f t="array" ref="K2760">[2]!PropsSI("H","P",(I2760+1)*100*1000,"T",J2760+273.15,"WATER")/1000</f>
        <v>2963.1007259720486</v>
      </c>
      <c r="L2760" s="5" cm="1">
        <f t="array" ref="L2760">[2]!PropsSI("S","P",(I2760+1)*100*1000,"T",J2760+273.15,"WATER")/1000</f>
        <v>6.9065455740306874</v>
      </c>
      <c r="M2760" s="5" cm="1">
        <f t="array" ref="M2760">[2]!PropsSI("H","P",(I2760+1)*100*1000,"S",E2760*1000,"WATER")/1000</f>
        <v>2838.2654273258026</v>
      </c>
      <c r="N2760" s="5" cm="1">
        <f t="array" ref="N2760">[2]!PropsSI("T","P",(I2760+1)*100*1000,"Q",1,"WATER")-273.15</f>
        <v>185.59952575161645</v>
      </c>
      <c r="P2760">
        <f t="shared" si="430"/>
        <v>9.9022409668510161</v>
      </c>
      <c r="R2760">
        <f t="shared" si="433"/>
        <v>286.49893204717239</v>
      </c>
      <c r="S2760">
        <f t="shared" si="434"/>
        <v>1.1914388712627373</v>
      </c>
      <c r="T2760">
        <f t="shared" si="435"/>
        <v>0.20000480001920007</v>
      </c>
      <c r="U2760">
        <f t="shared" si="436"/>
        <v>1.3273622904262392</v>
      </c>
      <c r="V2760">
        <f t="shared" si="437"/>
        <v>13.359423101733986</v>
      </c>
      <c r="W2760">
        <f t="shared" si="431"/>
        <v>5.5066209482692592E-2</v>
      </c>
      <c r="X2760">
        <f t="shared" si="438"/>
        <v>96.966850702151902</v>
      </c>
      <c r="Z2760">
        <f t="shared" si="432"/>
        <v>0.60610463806262238</v>
      </c>
      <c r="AA2760" s="3">
        <f t="shared" si="439"/>
        <v>5.5516525845599185E-2</v>
      </c>
    </row>
    <row r="2761" spans="1:27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10.379539619635723</v>
      </c>
      <c r="J2761" s="5">
        <v>261.97836402026917</v>
      </c>
      <c r="K2761" s="5" cm="1">
        <f t="array" ref="K2761">[2]!PropsSI("H","P",(I2761+1)*100*1000,"T",J2761+273.15,"WATER")/1000</f>
        <v>2964.7384894126321</v>
      </c>
      <c r="L2761" s="5" cm="1">
        <f t="array" ref="L2761">[2]!PropsSI("S","P",(I2761+1)*100*1000,"T",J2761+273.15,"WATER")/1000</f>
        <v>6.909885327442705</v>
      </c>
      <c r="M2761" s="5" cm="1">
        <f t="array" ref="M2761">[2]!PropsSI("H","P",(I2761+1)*100*1000,"S",E2761*1000,"WATER")/1000</f>
        <v>2840.4123261567374</v>
      </c>
      <c r="N2761" s="5" cm="1">
        <f t="array" ref="N2761">[2]!PropsSI("T","P",(I2761+1)*100*1000,"Q",1,"WATER")-273.15</f>
        <v>185.57164829510953</v>
      </c>
      <c r="P2761">
        <f t="shared" si="430"/>
        <v>10.004784710825207</v>
      </c>
      <c r="R2761">
        <f t="shared" si="433"/>
        <v>285.96281458008383</v>
      </c>
      <c r="S2761">
        <f t="shared" si="434"/>
        <v>1.1913706842184599</v>
      </c>
      <c r="T2761">
        <f t="shared" si="435"/>
        <v>0.20000480001920007</v>
      </c>
      <c r="U2761">
        <f t="shared" si="436"/>
        <v>1.330733067704658</v>
      </c>
      <c r="V2761">
        <f t="shared" si="437"/>
        <v>13.39334876028923</v>
      </c>
      <c r="W2761">
        <f t="shared" si="431"/>
        <v>5.5657838440689861E-2</v>
      </c>
      <c r="X2761">
        <f t="shared" si="438"/>
        <v>98.985125522803742</v>
      </c>
      <c r="Z2761">
        <f t="shared" si="432"/>
        <v>0.60797118989677934</v>
      </c>
      <c r="AA2761" s="3">
        <f t="shared" si="439"/>
        <v>5.6103443884297874E-2</v>
      </c>
    </row>
    <row r="2762" spans="1:27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10.383537386527696</v>
      </c>
      <c r="J2762" s="5">
        <v>260.28089277988431</v>
      </c>
      <c r="K2762" s="5" cm="1">
        <f t="array" ref="K2762">[2]!PropsSI("H","P",(I2762+1)*100*1000,"T",J2762+273.15,"WATER")/1000</f>
        <v>2960.9504918053785</v>
      </c>
      <c r="L2762" s="5" cm="1">
        <f t="array" ref="L2762">[2]!PropsSI("S","P",(I2762+1)*100*1000,"T",J2762+273.15,"WATER")/1000</f>
        <v>6.9026394155452664</v>
      </c>
      <c r="M2762" s="5" cm="1">
        <f t="array" ref="M2762">[2]!PropsSI("H","P",(I2762+1)*100*1000,"S",E2762*1000,"WATER")/1000</f>
        <v>2835.8536738258126</v>
      </c>
      <c r="N2762" s="5" cm="1">
        <f t="array" ref="N2762">[2]!PropsSI("T","P",(I2762+1)*100*1000,"Q",1,"WATER")-273.15</f>
        <v>185.58733911232008</v>
      </c>
      <c r="P2762">
        <f t="shared" si="430"/>
        <v>10.093030437118397</v>
      </c>
      <c r="R2762">
        <f t="shared" si="433"/>
        <v>289.48058170292006</v>
      </c>
      <c r="S2762">
        <f t="shared" si="434"/>
        <v>1.1918180976255723</v>
      </c>
      <c r="T2762">
        <f t="shared" si="435"/>
        <v>0.20000480001920007</v>
      </c>
      <c r="U2762">
        <f t="shared" si="436"/>
        <v>1.3238468996499679</v>
      </c>
      <c r="V2762">
        <f t="shared" si="437"/>
        <v>13.32404196043829</v>
      </c>
      <c r="W2762">
        <f t="shared" si="431"/>
        <v>5.5451669000199745E-2</v>
      </c>
      <c r="X2762">
        <f t="shared" si="438"/>
        <v>100.75298752617725</v>
      </c>
      <c r="Z2762">
        <f t="shared" si="432"/>
        <v>0.6083075433492694</v>
      </c>
      <c r="AA2762" s="3">
        <f t="shared" si="439"/>
        <v>5.5898904952695706E-2</v>
      </c>
    </row>
    <row r="2763" spans="1:27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10.38118860150561</v>
      </c>
      <c r="J2763" s="5">
        <v>261.45410548451389</v>
      </c>
      <c r="K2763" s="5" cm="1">
        <f t="array" ref="K2763">[2]!PropsSI("H","P",(I2763+1)*100*1000,"T",J2763+273.15,"WATER")/1000</f>
        <v>2963.5678675544814</v>
      </c>
      <c r="L2763" s="5" cm="1">
        <f t="array" ref="L2763">[2]!PropsSI("S","P",(I2763+1)*100*1000,"T",J2763+273.15,"WATER")/1000</f>
        <v>6.9076323423192996</v>
      </c>
      <c r="M2763" s="5" cm="1">
        <f t="array" ref="M2763">[2]!PropsSI("H","P",(I2763+1)*100*1000,"S",E2763*1000,"WATER")/1000</f>
        <v>2838.246196977685</v>
      </c>
      <c r="N2763" s="5" cm="1">
        <f t="array" ref="N2763">[2]!PropsSI("T","P",(I2763+1)*100*1000,"Q",1,"WATER")-273.15</f>
        <v>185.57812090096417</v>
      </c>
      <c r="P2763">
        <f t="shared" si="430"/>
        <v>10.007149600306155</v>
      </c>
      <c r="R2763">
        <f t="shared" si="433"/>
        <v>288.22570434120706</v>
      </c>
      <c r="S2763">
        <f t="shared" si="434"/>
        <v>1.191658493838196</v>
      </c>
      <c r="T2763">
        <f t="shared" si="435"/>
        <v>0.20000480001920007</v>
      </c>
      <c r="U2763">
        <f t="shared" si="436"/>
        <v>1.327460570689859</v>
      </c>
      <c r="V2763">
        <f t="shared" si="437"/>
        <v>13.36041225716933</v>
      </c>
      <c r="W2763">
        <f t="shared" si="431"/>
        <v>5.5278123648598014E-2</v>
      </c>
      <c r="X2763">
        <f t="shared" si="438"/>
        <v>99.039745887910257</v>
      </c>
      <c r="Z2763">
        <f t="shared" si="432"/>
        <v>0.60696797352605936</v>
      </c>
      <c r="AA2763" s="3">
        <f t="shared" si="439"/>
        <v>5.5726741303519477E-2</v>
      </c>
    </row>
    <row r="2764" spans="1:27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10.38016359897728</v>
      </c>
      <c r="J2764" s="5">
        <v>262.02940178518861</v>
      </c>
      <c r="K2764" s="5" cm="1">
        <f t="array" ref="K2764">[2]!PropsSI("H","P",(I2764+1)*100*1000,"T",J2764+273.15,"WATER")/1000</f>
        <v>2964.8497149305049</v>
      </c>
      <c r="L2764" s="5" cm="1">
        <f t="array" ref="L2764">[2]!PropsSI("S","P",(I2764+1)*100*1000,"T",J2764+273.15,"WATER")/1000</f>
        <v>6.9100688087474254</v>
      </c>
      <c r="M2764" s="5" cm="1">
        <f t="array" ref="M2764">[2]!PropsSI("H","P",(I2764+1)*100*1000,"S",E2764*1000,"WATER")/1000</f>
        <v>2837.72694777169</v>
      </c>
      <c r="N2764" s="5" cm="1">
        <f t="array" ref="N2764">[2]!PropsSI("T","P",(I2764+1)*100*1000,"Q",1,"WATER")-273.15</f>
        <v>185.57409763383436</v>
      </c>
      <c r="P2764">
        <f t="shared" si="430"/>
        <v>9.6718641093928248</v>
      </c>
      <c r="R2764">
        <f t="shared" si="433"/>
        <v>287.90533821853285</v>
      </c>
      <c r="S2764">
        <f t="shared" si="434"/>
        <v>1.1916177475086456</v>
      </c>
      <c r="T2764">
        <f t="shared" si="435"/>
        <v>0.20000480001920007</v>
      </c>
      <c r="U2764">
        <f t="shared" si="436"/>
        <v>1.3267246987051551</v>
      </c>
      <c r="V2764">
        <f t="shared" si="437"/>
        <v>13.353005970834936</v>
      </c>
      <c r="W2764">
        <f t="shared" si="431"/>
        <v>5.3757705291622181E-2</v>
      </c>
      <c r="X2764">
        <f t="shared" si="438"/>
        <v>92.507970800612583</v>
      </c>
      <c r="Z2764">
        <f t="shared" si="432"/>
        <v>0.60065443404379903</v>
      </c>
      <c r="AA2764" s="3">
        <f t="shared" si="439"/>
        <v>5.4218799967545743E-2</v>
      </c>
    </row>
    <row r="2765" spans="1:27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10.380101372848209</v>
      </c>
      <c r="J2765" s="5">
        <v>262.08366370212991</v>
      </c>
      <c r="K2765" s="5" cm="1">
        <f t="array" ref="K2765">[2]!PropsSI("H","P",(I2765+1)*100*1000,"T",J2765+273.15,"WATER")/1000</f>
        <v>2964.9704609847458</v>
      </c>
      <c r="L2765" s="5" cm="1">
        <f t="array" ref="L2765">[2]!PropsSI("S","P",(I2765+1)*100*1000,"T",J2765+273.15,"WATER")/1000</f>
        <v>6.9102968441918113</v>
      </c>
      <c r="M2765" s="5" cm="1">
        <f t="array" ref="M2765">[2]!PropsSI("H","P",(I2765+1)*100*1000,"S",E2765*1000,"WATER")/1000</f>
        <v>2841.2056896661793</v>
      </c>
      <c r="N2765" s="5" cm="1">
        <f t="array" ref="N2765">[2]!PropsSI("T","P",(I2765+1)*100*1000,"Q",1,"WATER")-273.15</f>
        <v>185.57385337909096</v>
      </c>
      <c r="P2765">
        <f t="shared" si="430"/>
        <v>9.7739142972673623</v>
      </c>
      <c r="R2765">
        <f t="shared" si="433"/>
        <v>282.65487929988694</v>
      </c>
      <c r="S2765">
        <f t="shared" si="434"/>
        <v>1.1909499586438155</v>
      </c>
      <c r="T2765">
        <f t="shared" si="435"/>
        <v>0.20000480001920007</v>
      </c>
      <c r="U2765">
        <f t="shared" si="436"/>
        <v>1.3319283007035345</v>
      </c>
      <c r="V2765">
        <f t="shared" si="437"/>
        <v>13.405378349687924</v>
      </c>
      <c r="W2765">
        <f t="shared" si="431"/>
        <v>5.5117086775917416E-2</v>
      </c>
      <c r="X2765">
        <f t="shared" si="438"/>
        <v>94.45501921865629</v>
      </c>
      <c r="Z2765">
        <f t="shared" si="432"/>
        <v>0.60552871678581732</v>
      </c>
      <c r="AA2765" s="3">
        <f t="shared" si="439"/>
        <v>5.5566994142436411E-2</v>
      </c>
    </row>
    <row r="2766" spans="1:27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10.372300257158196</v>
      </c>
      <c r="J2766" s="5">
        <v>262.18409746936038</v>
      </c>
      <c r="K2766" s="5" cm="1">
        <f t="array" ref="K2766">[2]!PropsSI("H","P",(I2766+1)*100*1000,"T",J2766+273.15,"WATER")/1000</f>
        <v>2965.2203786295613</v>
      </c>
      <c r="L2766" s="5" cm="1">
        <f t="array" ref="L2766">[2]!PropsSI("S","P",(I2766+1)*100*1000,"T",J2766+273.15,"WATER")/1000</f>
        <v>6.9110683633066197</v>
      </c>
      <c r="M2766" s="5" cm="1">
        <f t="array" ref="M2766">[2]!PropsSI("H","P",(I2766+1)*100*1000,"S",E2766*1000,"WATER")/1000</f>
        <v>2837.2898885456375</v>
      </c>
      <c r="N2766" s="5" cm="1">
        <f t="array" ref="N2766">[2]!PropsSI("T","P",(I2766+1)*100*1000,"Q",1,"WATER")-273.15</f>
        <v>185.5432235352302</v>
      </c>
      <c r="P2766">
        <f t="shared" si="430"/>
        <v>9.8244620596255974</v>
      </c>
      <c r="R2766">
        <f t="shared" si="433"/>
        <v>290.72747345588368</v>
      </c>
      <c r="S2766">
        <f t="shared" si="434"/>
        <v>1.1919766857492353</v>
      </c>
      <c r="T2766">
        <f t="shared" si="435"/>
        <v>0.20000480001920007</v>
      </c>
      <c r="U2766">
        <f t="shared" si="436"/>
        <v>1.3262568897754539</v>
      </c>
      <c r="V2766">
        <f t="shared" si="437"/>
        <v>13.348297642545269</v>
      </c>
      <c r="W2766">
        <f t="shared" si="431"/>
        <v>5.4022369446217862E-2</v>
      </c>
      <c r="X2766">
        <f t="shared" si="438"/>
        <v>95.461491739432532</v>
      </c>
      <c r="Z2766">
        <f t="shared" si="432"/>
        <v>0.60187757489446725</v>
      </c>
      <c r="AA2766" s="3">
        <f t="shared" si="439"/>
        <v>5.4481242971061619E-2</v>
      </c>
    </row>
    <row r="2767" spans="1:27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10.377567135171653</v>
      </c>
      <c r="J2767" s="5">
        <v>261.4526243062719</v>
      </c>
      <c r="K2767" s="5" cm="1">
        <f t="array" ref="K2767">[2]!PropsSI("H","P",(I2767+1)*100*1000,"T",J2767+273.15,"WATER")/1000</f>
        <v>2963.5771046843347</v>
      </c>
      <c r="L2767" s="5" cm="1">
        <f t="array" ref="L2767">[2]!PropsSI("S","P",(I2767+1)*100*1000,"T",J2767+273.15,"WATER")/1000</f>
        <v>6.9077909670623141</v>
      </c>
      <c r="M2767" s="5" cm="1">
        <f t="array" ref="M2767">[2]!PropsSI("H","P",(I2767+1)*100*1000,"S",E2767*1000,"WATER")/1000</f>
        <v>2837.0498433901303</v>
      </c>
      <c r="N2767" s="5" cm="1">
        <f t="array" ref="N2767">[2]!PropsSI("T","P",(I2767+1)*100*1000,"Q",1,"WATER")-273.15</f>
        <v>185.56390490510483</v>
      </c>
      <c r="P2767">
        <f t="shared" si="430"/>
        <v>9.7699123315879497</v>
      </c>
      <c r="R2767">
        <f t="shared" si="433"/>
        <v>288.15753656128186</v>
      </c>
      <c r="S2767">
        <f t="shared" si="434"/>
        <v>1.1916498237990472</v>
      </c>
      <c r="T2767">
        <f t="shared" si="435"/>
        <v>0.20000480001920007</v>
      </c>
      <c r="U2767">
        <f t="shared" si="436"/>
        <v>1.3257910776498565</v>
      </c>
      <c r="V2767">
        <f t="shared" si="437"/>
        <v>13.343609411369306</v>
      </c>
      <c r="W2767">
        <f t="shared" si="431"/>
        <v>5.4170165602085041E-2</v>
      </c>
      <c r="X2767">
        <f t="shared" si="438"/>
        <v>94.395645835915687</v>
      </c>
      <c r="Z2767">
        <f t="shared" si="432"/>
        <v>0.60259337989338468</v>
      </c>
      <c r="AA2767" s="3">
        <f t="shared" si="439"/>
        <v>5.4627807981012078E-2</v>
      </c>
    </row>
    <row r="2768" spans="1:27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10.381182325575086</v>
      </c>
      <c r="J2768" s="5">
        <v>260.84904108893556</v>
      </c>
      <c r="K2768" s="5" cm="1">
        <f t="array" ref="K2768">[2]!PropsSI("H","P",(I2768+1)*100*1000,"T",J2768+273.15,"WATER")/1000</f>
        <v>2962.2226364456037</v>
      </c>
      <c r="L2768" s="5" cm="1">
        <f t="array" ref="L2768">[2]!PropsSI("S","P",(I2768+1)*100*1000,"T",J2768+273.15,"WATER")/1000</f>
        <v>6.9051148492900669</v>
      </c>
      <c r="M2768" s="5" cm="1">
        <f t="array" ref="M2768">[2]!PropsSI("H","P",(I2768+1)*100*1000,"S",E2768*1000,"WATER")/1000</f>
        <v>2838.9412609464525</v>
      </c>
      <c r="N2768" s="5" cm="1">
        <f t="array" ref="N2768">[2]!PropsSI("T","P",(I2768+1)*100*1000,"Q",1,"WATER")-273.15</f>
        <v>185.57809626799286</v>
      </c>
      <c r="P2768">
        <f t="shared" si="430"/>
        <v>10.235952225529449</v>
      </c>
      <c r="R2768">
        <f t="shared" si="433"/>
        <v>286.98785751688428</v>
      </c>
      <c r="S2768">
        <f t="shared" si="434"/>
        <v>1.1915010561097126</v>
      </c>
      <c r="T2768">
        <f t="shared" si="435"/>
        <v>0.20000480001920007</v>
      </c>
      <c r="U2768">
        <f t="shared" si="436"/>
        <v>1.3285025808493234</v>
      </c>
      <c r="V2768">
        <f t="shared" si="437"/>
        <v>13.370899713907399</v>
      </c>
      <c r="W2768">
        <f t="shared" si="431"/>
        <v>5.6559607507271133E-2</v>
      </c>
      <c r="X2768">
        <f t="shared" si="438"/>
        <v>103.6200340718444</v>
      </c>
      <c r="Z2768">
        <f t="shared" si="432"/>
        <v>0.61200372153357263</v>
      </c>
      <c r="AA2768" s="3">
        <f t="shared" si="439"/>
        <v>5.6998217713047396E-2</v>
      </c>
    </row>
    <row r="2769" spans="1:27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10.380823189629449</v>
      </c>
      <c r="J2769" s="5">
        <v>260.232505974226</v>
      </c>
      <c r="K2769" s="5" cm="1">
        <f t="array" ref="K2769">[2]!PropsSI("H","P",(I2769+1)*100*1000,"T",J2769+273.15,"WATER")/1000</f>
        <v>2960.8522890197082</v>
      </c>
      <c r="L2769" s="5" cm="1">
        <f t="array" ref="L2769">[2]!PropsSI("S","P",(I2769+1)*100*1000,"T",J2769+273.15,"WATER")/1000</f>
        <v>6.9025611793351915</v>
      </c>
      <c r="M2769" s="5" cm="1">
        <f t="array" ref="M2769">[2]!PropsSI("H","P",(I2769+1)*100*1000,"S",E2769*1000,"WATER")/1000</f>
        <v>2837.0043967172992</v>
      </c>
      <c r="N2769" s="5" cm="1">
        <f t="array" ref="N2769">[2]!PropsSI("T","P",(I2769+1)*100*1000,"Q",1,"WATER")-273.15</f>
        <v>185.57668664485368</v>
      </c>
      <c r="P2769">
        <f t="shared" si="430"/>
        <v>10.196667202879606</v>
      </c>
      <c r="R2769">
        <f t="shared" si="433"/>
        <v>288.12541901846515</v>
      </c>
      <c r="S2769">
        <f t="shared" si="434"/>
        <v>1.1916457388727977</v>
      </c>
      <c r="T2769">
        <f t="shared" si="435"/>
        <v>0.20000480001920007</v>
      </c>
      <c r="U2769">
        <f t="shared" si="436"/>
        <v>1.3256365529079732</v>
      </c>
      <c r="V2769">
        <f t="shared" si="437"/>
        <v>13.342054175529482</v>
      </c>
      <c r="W2769">
        <f t="shared" si="431"/>
        <v>5.6168093556058965E-2</v>
      </c>
      <c r="X2769">
        <f t="shared" si="438"/>
        <v>102.82972218619166</v>
      </c>
      <c r="Z2769">
        <f t="shared" si="432"/>
        <v>0.61092024545636592</v>
      </c>
      <c r="AA2769" s="3">
        <f t="shared" si="439"/>
        <v>5.6609713876811733E-2</v>
      </c>
    </row>
    <row r="2770" spans="1:27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10.381711046572084</v>
      </c>
      <c r="J2770" s="5">
        <v>260.48966819143891</v>
      </c>
      <c r="K2770" s="5" cm="1">
        <f t="array" ref="K2770">[2]!PropsSI("H","P",(I2770+1)*100*1000,"T",J2770+273.15,"WATER")/1000</f>
        <v>2961.4214039756921</v>
      </c>
      <c r="L2770" s="5" cm="1">
        <f t="array" ref="L2770">[2]!PropsSI("S","P",(I2770+1)*100*1000,"T",J2770+273.15,"WATER")/1000</f>
        <v>6.9035932790173593</v>
      </c>
      <c r="M2770" s="5" cm="1">
        <f t="array" ref="M2770">[2]!PropsSI("H","P",(I2770+1)*100*1000,"S",E2770*1000,"WATER")/1000</f>
        <v>2838.9169324694776</v>
      </c>
      <c r="N2770" s="5" cm="1">
        <f t="array" ref="N2770">[2]!PropsSI("T","P",(I2770+1)*100*1000,"Q",1,"WATER")-273.15</f>
        <v>185.58017145577497</v>
      </c>
      <c r="P2770">
        <f t="shared" si="430"/>
        <v>10.3383745993755</v>
      </c>
      <c r="R2770">
        <f t="shared" si="433"/>
        <v>286.73005936463761</v>
      </c>
      <c r="S2770">
        <f t="shared" si="434"/>
        <v>1.1914682675976773</v>
      </c>
      <c r="T2770">
        <f t="shared" si="435"/>
        <v>0.20000480001920007</v>
      </c>
      <c r="U2770">
        <f t="shared" si="436"/>
        <v>1.3284553855993348</v>
      </c>
      <c r="V2770">
        <f t="shared" si="437"/>
        <v>13.370424710724366</v>
      </c>
      <c r="W2770">
        <f t="shared" si="431"/>
        <v>5.7083318273258597E-2</v>
      </c>
      <c r="X2770">
        <f t="shared" si="438"/>
        <v>105.70495040686897</v>
      </c>
      <c r="Z2770">
        <f t="shared" si="432"/>
        <v>0.61408849038001401</v>
      </c>
      <c r="AA2770" s="3">
        <f t="shared" si="439"/>
        <v>5.7517965082548889E-2</v>
      </c>
    </row>
    <row r="2771" spans="1:27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10.380806918674047</v>
      </c>
      <c r="J2771" s="5">
        <v>261.38112084453587</v>
      </c>
      <c r="K2771" s="5" cm="1">
        <f t="array" ref="K2771">[2]!PropsSI("H","P",(I2771+1)*100*1000,"T",J2771+273.15,"WATER")/1000</f>
        <v>2963.4069636915242</v>
      </c>
      <c r="L2771" s="5" cm="1">
        <f t="array" ref="L2771">[2]!PropsSI("S","P",(I2771+1)*100*1000,"T",J2771+273.15,"WATER")/1000</f>
        <v>6.9073462389217415</v>
      </c>
      <c r="M2771" s="5" cm="1">
        <f t="array" ref="M2771">[2]!PropsSI("H","P",(I2771+1)*100*1000,"S",E2771*1000,"WATER")/1000</f>
        <v>2842.377583924605</v>
      </c>
      <c r="N2771" s="5" cm="1">
        <f t="array" ref="N2771">[2]!PropsSI("T","P",(I2771+1)*100*1000,"Q",1,"WATER")-273.15</f>
        <v>185.57662277986776</v>
      </c>
      <c r="P2771">
        <f t="shared" si="430"/>
        <v>10.499274029984885</v>
      </c>
      <c r="R2771">
        <f t="shared" si="433"/>
        <v>284.76951046119922</v>
      </c>
      <c r="S2771">
        <f t="shared" si="434"/>
        <v>1.1912189117324172</v>
      </c>
      <c r="T2771">
        <f t="shared" si="435"/>
        <v>0.20000480001920007</v>
      </c>
      <c r="U2771">
        <f t="shared" si="436"/>
        <v>1.3336172661395942</v>
      </c>
      <c r="V2771">
        <f t="shared" si="437"/>
        <v>13.42237717813685</v>
      </c>
      <c r="W2771">
        <f t="shared" si="431"/>
        <v>5.8211254870007646E-2</v>
      </c>
      <c r="X2771">
        <f t="shared" si="438"/>
        <v>109.0157918738896</v>
      </c>
      <c r="Z2771">
        <f t="shared" si="432"/>
        <v>0.61759635505217292</v>
      </c>
      <c r="AA2771" s="3">
        <f t="shared" si="439"/>
        <v>5.8637602451674264E-2</v>
      </c>
    </row>
    <row r="2772" spans="1:27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10.381626831054689</v>
      </c>
      <c r="J2772" s="5">
        <v>259.01161715420403</v>
      </c>
      <c r="K2772" s="5" cm="1">
        <f t="array" ref="K2772">[2]!PropsSI("H","P",(I2772+1)*100*1000,"T",J2772+273.15,"WATER")/1000</f>
        <v>2958.1308028343224</v>
      </c>
      <c r="L2772" s="5" cm="1">
        <f t="array" ref="L2772">[2]!PropsSI("S","P",(I2772+1)*100*1000,"T",J2772+273.15,"WATER")/1000</f>
        <v>6.8974216705877156</v>
      </c>
      <c r="M2772" s="5" cm="1">
        <f t="array" ref="M2772">[2]!PropsSI("H","P",(I2772+1)*100*1000,"S",E2772*1000,"WATER")/1000</f>
        <v>2837.3735560589871</v>
      </c>
      <c r="N2772" s="5" cm="1">
        <f t="array" ref="N2772">[2]!PropsSI("T","P",(I2772+1)*100*1000,"Q",1,"WATER")-273.15</f>
        <v>185.57984092164747</v>
      </c>
      <c r="P2772">
        <f t="shared" si="430"/>
        <v>10.566690641582287</v>
      </c>
      <c r="R2772">
        <f t="shared" si="433"/>
        <v>286.54375657778638</v>
      </c>
      <c r="S2772">
        <f t="shared" si="434"/>
        <v>1.1914445723496097</v>
      </c>
      <c r="T2772">
        <f t="shared" si="435"/>
        <v>0.20000480001920007</v>
      </c>
      <c r="U2772">
        <f t="shared" si="436"/>
        <v>1.3261790522647008</v>
      </c>
      <c r="V2772">
        <f t="shared" si="437"/>
        <v>13.347514236050422</v>
      </c>
      <c r="W2772">
        <f t="shared" si="431"/>
        <v>5.8172818702094752E-2</v>
      </c>
      <c r="X2772">
        <f t="shared" si="438"/>
        <v>110.42894683379065</v>
      </c>
      <c r="Z2772">
        <f t="shared" si="432"/>
        <v>0.6186919147305302</v>
      </c>
      <c r="AA2772" s="3">
        <f t="shared" si="439"/>
        <v>5.8599443910995565E-2</v>
      </c>
    </row>
    <row r="2773" spans="1:27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10.380150167959707</v>
      </c>
      <c r="J2773" s="5">
        <v>259.24743127628415</v>
      </c>
      <c r="K2773" s="5" cm="1">
        <f t="array" ref="K2773">[2]!PropsSI("H","P",(I2773+1)*100*1000,"T",J2773+273.15,"WATER")/1000</f>
        <v>2958.6613776279041</v>
      </c>
      <c r="L2773" s="5" cm="1">
        <f t="array" ref="L2773">[2]!PropsSI("S","P",(I2773+1)*100*1000,"T",J2773+273.15,"WATER")/1000</f>
        <v>6.8984760521995918</v>
      </c>
      <c r="M2773" s="5" cm="1">
        <f t="array" ref="M2773">[2]!PropsSI("H","P",(I2773+1)*100*1000,"S",E2773*1000,"WATER")/1000</f>
        <v>2837.0591280388567</v>
      </c>
      <c r="N2773" s="5" cm="1">
        <f t="array" ref="N2773">[2]!PropsSI("T","P",(I2773+1)*100*1000,"Q",1,"WATER")-273.15</f>
        <v>185.57404491346972</v>
      </c>
      <c r="P2773">
        <f t="shared" si="430"/>
        <v>10.367724505323475</v>
      </c>
      <c r="R2773">
        <f t="shared" si="433"/>
        <v>286.16493220476434</v>
      </c>
      <c r="S2773">
        <f t="shared" si="434"/>
        <v>1.1913963909045304</v>
      </c>
      <c r="T2773">
        <f t="shared" si="435"/>
        <v>0.20000480001920007</v>
      </c>
      <c r="U2773">
        <f t="shared" si="436"/>
        <v>1.3257585935300551</v>
      </c>
      <c r="V2773">
        <f t="shared" si="437"/>
        <v>13.343282470410051</v>
      </c>
      <c r="W2773">
        <f t="shared" si="431"/>
        <v>5.7299861354373552E-2</v>
      </c>
      <c r="X2773">
        <f t="shared" si="438"/>
        <v>106.30485633896537</v>
      </c>
      <c r="Z2773">
        <f t="shared" si="432"/>
        <v>0.61539349272670396</v>
      </c>
      <c r="AA2773" s="3">
        <f t="shared" si="439"/>
        <v>5.7732890083127708E-2</v>
      </c>
    </row>
    <row r="2774" spans="1:27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10.381642762620158</v>
      </c>
      <c r="J2774" s="5">
        <v>259.37141196454559</v>
      </c>
      <c r="K2774" s="5" cm="1">
        <f t="array" ref="K2774">[2]!PropsSI("H","P",(I2774+1)*100*1000,"T",J2774+273.15,"WATER")/1000</f>
        <v>2958.9322971271308</v>
      </c>
      <c r="L2774" s="5" cm="1">
        <f t="array" ref="L2774">[2]!PropsSI("S","P",(I2774+1)*100*1000,"T",J2774+273.15,"WATER")/1000</f>
        <v>6.8989266511427658</v>
      </c>
      <c r="M2774" s="5" cm="1">
        <f t="array" ref="M2774">[2]!PropsSI("H","P",(I2774+1)*100*1000,"S",E2774*1000,"WATER")/1000</f>
        <v>2837.7612057581546</v>
      </c>
      <c r="N2774" s="5" cm="1">
        <f t="array" ref="N2774">[2]!PropsSI("T","P",(I2774+1)*100*1000,"Q",1,"WATER")-273.15</f>
        <v>185.5799034509613</v>
      </c>
      <c r="P2774">
        <f t="shared" si="430"/>
        <v>10.386453442699922</v>
      </c>
      <c r="R2774">
        <f t="shared" si="433"/>
        <v>285.44036481806705</v>
      </c>
      <c r="S2774">
        <f t="shared" si="434"/>
        <v>1.1913042355253238</v>
      </c>
      <c r="T2774">
        <f t="shared" si="435"/>
        <v>0.20000480001920007</v>
      </c>
      <c r="U2774">
        <f t="shared" si="436"/>
        <v>1.3267642814772715</v>
      </c>
      <c r="V2774">
        <f t="shared" si="437"/>
        <v>13.353404357171547</v>
      </c>
      <c r="W2774">
        <f t="shared" si="431"/>
        <v>5.7518435481664562E-2</v>
      </c>
      <c r="X2774">
        <f t="shared" si="438"/>
        <v>106.68689838333883</v>
      </c>
      <c r="Z2774">
        <f t="shared" si="432"/>
        <v>0.61607561560308388</v>
      </c>
      <c r="AA2774" s="3">
        <f t="shared" si="439"/>
        <v>5.7949843035001683E-2</v>
      </c>
    </row>
    <row r="2775" spans="1:27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10.384061417154058</v>
      </c>
      <c r="J2775" s="5">
        <v>258.70011631439684</v>
      </c>
      <c r="K2775" s="5" cm="1">
        <f t="array" ref="K2775">[2]!PropsSI("H","P",(I2775+1)*100*1000,"T",J2775+273.15,"WATER")/1000</f>
        <v>2957.4279975982022</v>
      </c>
      <c r="L2775" s="5" cm="1">
        <f t="array" ref="L2775">[2]!PropsSI("S","P",(I2775+1)*100*1000,"T",J2775+273.15,"WATER")/1000</f>
        <v>6.8960057082497146</v>
      </c>
      <c r="M2775" s="5" cm="1">
        <f t="array" ref="M2775">[2]!PropsSI("H","P",(I2775+1)*100*1000,"S",E2775*1000,"WATER")/1000</f>
        <v>2835.1759886542532</v>
      </c>
      <c r="N2775" s="5" cm="1">
        <f t="array" ref="N2775">[2]!PropsSI("T","P",(I2775+1)*100*1000,"Q",1,"WATER")-273.15</f>
        <v>185.58939555700073</v>
      </c>
      <c r="P2775">
        <f t="shared" si="430"/>
        <v>10.20502098945814</v>
      </c>
      <c r="R2775">
        <f t="shared" si="433"/>
        <v>286.3106204704053</v>
      </c>
      <c r="S2775">
        <f t="shared" si="434"/>
        <v>1.1914149205231863</v>
      </c>
      <c r="T2775">
        <f t="shared" si="435"/>
        <v>0.20000480001920007</v>
      </c>
      <c r="U2775">
        <f t="shared" si="436"/>
        <v>1.3228689793498989</v>
      </c>
      <c r="V2775">
        <f t="shared" si="437"/>
        <v>13.3141995450385</v>
      </c>
      <c r="W2775">
        <f t="shared" si="431"/>
        <v>5.6491479311598501E-2</v>
      </c>
      <c r="X2775">
        <f t="shared" si="438"/>
        <v>102.9926512183152</v>
      </c>
      <c r="Z2775">
        <f t="shared" si="432"/>
        <v>0.61269103465339714</v>
      </c>
      <c r="AA2775" s="3">
        <f t="shared" si="439"/>
        <v>5.6930610384167371E-2</v>
      </c>
    </row>
    <row r="2776" spans="1:27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10.385871043230159</v>
      </c>
      <c r="J2776" s="5">
        <v>259.06188945927602</v>
      </c>
      <c r="K2776" s="5" cm="1">
        <f t="array" ref="K2776">[2]!PropsSI("H","P",(I2776+1)*100*1000,"T",J2776+273.15,"WATER")/1000</f>
        <v>2958.2278660121688</v>
      </c>
      <c r="L2776" s="5" cm="1">
        <f t="array" ref="L2776">[2]!PropsSI("S","P",(I2776+1)*100*1000,"T",J2776+273.15,"WATER")/1000</f>
        <v>6.8974385961375271</v>
      </c>
      <c r="M2776" s="5" cm="1">
        <f t="array" ref="M2776">[2]!PropsSI("H","P",(I2776+1)*100*1000,"S",E2776*1000,"WATER")/1000</f>
        <v>2836.9782061847727</v>
      </c>
      <c r="N2776" s="5" cm="1">
        <f t="array" ref="N2776">[2]!PropsSI("T","P",(I2776+1)*100*1000,"Q",1,"WATER")-273.15</f>
        <v>185.59649647108262</v>
      </c>
      <c r="P2776">
        <f t="shared" si="430"/>
        <v>10.418459565951174</v>
      </c>
      <c r="R2776">
        <f t="shared" si="433"/>
        <v>286.13119301473813</v>
      </c>
      <c r="S2776">
        <f t="shared" si="434"/>
        <v>1.1913920997262244</v>
      </c>
      <c r="T2776">
        <f t="shared" si="435"/>
        <v>0.20000480001920007</v>
      </c>
      <c r="U2776">
        <f t="shared" si="436"/>
        <v>1.3254853378857783</v>
      </c>
      <c r="V2776">
        <f t="shared" si="437"/>
        <v>13.340532250825571</v>
      </c>
      <c r="W2776">
        <f t="shared" si="431"/>
        <v>5.7542542014016776E-2</v>
      </c>
      <c r="X2776">
        <f t="shared" si="438"/>
        <v>107.3486015769108</v>
      </c>
      <c r="Z2776">
        <f t="shared" si="432"/>
        <v>0.61638439228134667</v>
      </c>
      <c r="AA2776" s="3">
        <f t="shared" si="439"/>
        <v>5.7973771505402727E-2</v>
      </c>
    </row>
    <row r="2777" spans="1:27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10.387070760225702</v>
      </c>
      <c r="J2777" s="5">
        <v>259.84547292490606</v>
      </c>
      <c r="K2777" s="5" cm="1">
        <f t="array" ref="K2777">[2]!PropsSI("H","P",(I2777+1)*100*1000,"T",J2777+273.15,"WATER")/1000</f>
        <v>2959.9689430320263</v>
      </c>
      <c r="L2777" s="5" cm="1">
        <f t="array" ref="L2777">[2]!PropsSI("S","P",(I2777+1)*100*1000,"T",J2777+273.15,"WATER")/1000</f>
        <v>6.900660823408808</v>
      </c>
      <c r="M2777" s="5" cm="1">
        <f t="array" ref="M2777">[2]!PropsSI("H","P",(I2777+1)*100*1000,"S",E2777*1000,"WATER")/1000</f>
        <v>2839.0994337957682</v>
      </c>
      <c r="N2777" s="5" cm="1">
        <f t="array" ref="N2777">[2]!PropsSI("T","P",(I2777+1)*100*1000,"Q",1,"WATER")-273.15</f>
        <v>185.60120363323387</v>
      </c>
      <c r="P2777">
        <f t="shared" si="430"/>
        <v>10.595423386241135</v>
      </c>
      <c r="R2777">
        <f t="shared" si="433"/>
        <v>286.4607913096857</v>
      </c>
      <c r="S2777">
        <f t="shared" si="434"/>
        <v>1.1914340202658655</v>
      </c>
      <c r="T2777">
        <f t="shared" si="435"/>
        <v>0.20000480001920007</v>
      </c>
      <c r="U2777">
        <f t="shared" si="436"/>
        <v>1.328583580950738</v>
      </c>
      <c r="V2777">
        <f t="shared" si="437"/>
        <v>13.371714950737527</v>
      </c>
      <c r="W2777">
        <f t="shared" si="431"/>
        <v>5.8337689857138671E-2</v>
      </c>
      <c r="X2777">
        <f t="shared" si="438"/>
        <v>111.03017497294022</v>
      </c>
      <c r="Z2777">
        <f t="shared" si="432"/>
        <v>0.61891780571797617</v>
      </c>
      <c r="AA2777" s="3">
        <f t="shared" si="439"/>
        <v>5.8763126715207184E-2</v>
      </c>
    </row>
    <row r="2778" spans="1:27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10.388503203080864</v>
      </c>
      <c r="J2778" s="5">
        <v>259.0558712649572</v>
      </c>
      <c r="K2778" s="5" cm="1">
        <f t="array" ref="K2778">[2]!PropsSI("H","P",(I2778+1)*100*1000,"T",J2778+273.15,"WATER")/1000</f>
        <v>2958.2051827551859</v>
      </c>
      <c r="L2778" s="5" cm="1">
        <f t="array" ref="L2778">[2]!PropsSI("S","P",(I2778+1)*100*1000,"T",J2778+273.15,"WATER")/1000</f>
        <v>6.8972933923621476</v>
      </c>
      <c r="M2778" s="5" cm="1">
        <f t="array" ref="M2778">[2]!PropsSI("H","P",(I2778+1)*100*1000,"S",E2778*1000,"WATER")/1000</f>
        <v>2836.8943105905482</v>
      </c>
      <c r="N2778" s="5" cm="1">
        <f t="array" ref="N2778">[2]!PropsSI("T","P",(I2778+1)*100*1000,"Q",1,"WATER")-273.15</f>
        <v>185.60682339936432</v>
      </c>
      <c r="P2778">
        <f t="shared" si="430"/>
        <v>10.519194803145325</v>
      </c>
      <c r="R2778">
        <f t="shared" si="433"/>
        <v>287.18706201704492</v>
      </c>
      <c r="S2778">
        <f t="shared" si="434"/>
        <v>1.1915263922849102</v>
      </c>
      <c r="T2778">
        <f t="shared" si="435"/>
        <v>0.20000480001920007</v>
      </c>
      <c r="U2778">
        <f t="shared" si="436"/>
        <v>1.3252781711272741</v>
      </c>
      <c r="V2778">
        <f t="shared" si="437"/>
        <v>13.338447192059446</v>
      </c>
      <c r="W2778">
        <f t="shared" si="431"/>
        <v>5.7833215010283781E-2</v>
      </c>
      <c r="X2778">
        <f t="shared" si="438"/>
        <v>109.44008627770731</v>
      </c>
      <c r="Z2778">
        <f t="shared" si="432"/>
        <v>0.61754197728380233</v>
      </c>
      <c r="AA2778" s="3">
        <f t="shared" si="439"/>
        <v>5.8262308887225576E-2</v>
      </c>
    </row>
    <row r="2779" spans="1:27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10.388106601856373</v>
      </c>
      <c r="J2779" s="5">
        <v>258.33434544376564</v>
      </c>
      <c r="K2779" s="5" cm="1">
        <f t="array" ref="K2779">[2]!PropsSI("H","P",(I2779+1)*100*1000,"T",J2779+273.15,"WATER")/1000</f>
        <v>2956.5982020110018</v>
      </c>
      <c r="L2779" s="5" cm="1">
        <f t="array" ref="L2779">[2]!PropsSI("S","P",(I2779+1)*100*1000,"T",J2779+273.15,"WATER")/1000</f>
        <v>6.8942873247351208</v>
      </c>
      <c r="M2779" s="5" cm="1">
        <f t="array" ref="M2779">[2]!PropsSI("H","P",(I2779+1)*100*1000,"S",E2779*1000,"WATER")/1000</f>
        <v>2833.063967228667</v>
      </c>
      <c r="N2779" s="5" cm="1">
        <f t="array" ref="N2779">[2]!PropsSI("T","P",(I2779+1)*100*1000,"Q",1,"WATER")-273.15</f>
        <v>185.60526750725194</v>
      </c>
      <c r="P2779">
        <f t="shared" si="430"/>
        <v>10.244800148518587</v>
      </c>
      <c r="R2779">
        <f t="shared" si="433"/>
        <v>289.40201580197765</v>
      </c>
      <c r="S2779">
        <f t="shared" si="434"/>
        <v>1.1918081050830884</v>
      </c>
      <c r="T2779">
        <f t="shared" si="435"/>
        <v>0.20000480001920007</v>
      </c>
      <c r="U2779">
        <f t="shared" si="436"/>
        <v>1.3196036172581951</v>
      </c>
      <c r="V2779">
        <f t="shared" si="437"/>
        <v>13.281334852348285</v>
      </c>
      <c r="W2779">
        <f t="shared" si="431"/>
        <v>5.6143079765221308E-2</v>
      </c>
      <c r="X2779">
        <f t="shared" si="438"/>
        <v>103.80873286465794</v>
      </c>
      <c r="Z2779">
        <f t="shared" si="432"/>
        <v>0.61185112559770738</v>
      </c>
      <c r="AA2779" s="3">
        <f t="shared" si="439"/>
        <v>5.658489379583876E-2</v>
      </c>
    </row>
    <row r="2780" spans="1:27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10.387185884263781</v>
      </c>
      <c r="J2780" s="5">
        <v>260.21828302282563</v>
      </c>
      <c r="K2780" s="5" cm="1">
        <f t="array" ref="K2780">[2]!PropsSI("H","P",(I2780+1)*100*1000,"T",J2780+273.15,"WATER")/1000</f>
        <v>2960.7984178712618</v>
      </c>
      <c r="L2780" s="5" cm="1">
        <f t="array" ref="L2780">[2]!PropsSI("S","P",(I2780+1)*100*1000,"T",J2780+273.15,"WATER")/1000</f>
        <v>6.9022120424949334</v>
      </c>
      <c r="M2780" s="5" cm="1">
        <f t="array" ref="M2780">[2]!PropsSI("H","P",(I2780+1)*100*1000,"S",E2780*1000,"WATER")/1000</f>
        <v>2835.5597244668143</v>
      </c>
      <c r="N2780" s="5" cm="1">
        <f t="array" ref="N2780">[2]!PropsSI("T","P",(I2780+1)*100*1000,"Q",1,"WATER")-273.15</f>
        <v>185.60165530887997</v>
      </c>
      <c r="P2780">
        <f t="shared" si="430"/>
        <v>9.8724886545243571</v>
      </c>
      <c r="R2780">
        <f t="shared" si="433"/>
        <v>287.70674496294623</v>
      </c>
      <c r="S2780">
        <f t="shared" si="434"/>
        <v>1.1915924890756655</v>
      </c>
      <c r="T2780">
        <f t="shared" si="435"/>
        <v>0.20000480001920007</v>
      </c>
      <c r="U2780">
        <f t="shared" si="436"/>
        <v>1.3233356418876157</v>
      </c>
      <c r="V2780">
        <f t="shared" si="437"/>
        <v>13.318896335305974</v>
      </c>
      <c r="W2780">
        <f t="shared" si="431"/>
        <v>5.4705809717968297E-2</v>
      </c>
      <c r="X2780">
        <f t="shared" si="438"/>
        <v>96.388859987774637</v>
      </c>
      <c r="Z2780">
        <f t="shared" si="432"/>
        <v>0.605293345587956</v>
      </c>
      <c r="AA2780" s="3">
        <f t="shared" si="439"/>
        <v>5.5159044544755682E-2</v>
      </c>
    </row>
    <row r="2781" spans="1:27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10.388058260882341</v>
      </c>
      <c r="J2781" s="5">
        <v>261.81142038084931</v>
      </c>
      <c r="K2781" s="5" cm="1">
        <f t="array" ref="K2781">[2]!PropsSI("H","P",(I2781+1)*100*1000,"T",J2781+273.15,"WATER")/1000</f>
        <v>2964.3382069301256</v>
      </c>
      <c r="L2781" s="5" cm="1">
        <f t="array" ref="L2781">[2]!PropsSI("S","P",(I2781+1)*100*1000,"T",J2781+273.15,"WATER")/1000</f>
        <v>6.9088048040822381</v>
      </c>
      <c r="M2781" s="5" cm="1">
        <f t="array" ref="M2781">[2]!PropsSI("H","P",(I2781+1)*100*1000,"S",E2781*1000,"WATER")/1000</f>
        <v>2838.3262178294708</v>
      </c>
      <c r="N2781" s="5" cm="1">
        <f t="array" ref="N2781">[2]!PropsSI("T","P",(I2781+1)*100*1000,"Q",1,"WATER")-273.15</f>
        <v>185.60507785959283</v>
      </c>
      <c r="P2781">
        <f t="shared" si="430"/>
        <v>9.8150549028773337</v>
      </c>
      <c r="R2781">
        <f t="shared" si="433"/>
        <v>287.45767451485096</v>
      </c>
      <c r="S2781">
        <f t="shared" si="434"/>
        <v>1.1915608106120543</v>
      </c>
      <c r="T2781">
        <f t="shared" si="435"/>
        <v>0.20000480001920007</v>
      </c>
      <c r="U2781">
        <f t="shared" si="436"/>
        <v>1.3274026683013662</v>
      </c>
      <c r="V2781">
        <f t="shared" si="437"/>
        <v>13.359829490495864</v>
      </c>
      <c r="W2781">
        <f t="shared" si="431"/>
        <v>5.450303311761389E-2</v>
      </c>
      <c r="X2781">
        <f t="shared" si="438"/>
        <v>95.268372802269965</v>
      </c>
      <c r="Z2781">
        <f t="shared" si="432"/>
        <v>0.6037298982834628</v>
      </c>
      <c r="AA2781" s="3">
        <f t="shared" si="439"/>
        <v>5.4957926552794426E-2</v>
      </c>
    </row>
    <row r="2782" spans="1:27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10.387890125415943</v>
      </c>
      <c r="J2782" s="5">
        <v>262.63780542448694</v>
      </c>
      <c r="K2782" s="5" cm="1">
        <f t="array" ref="K2782">[2]!PropsSI("H","P",(I2782+1)*100*1000,"T",J2782+273.15,"WATER")/1000</f>
        <v>2966.1742944547664</v>
      </c>
      <c r="L2782" s="5" cm="1">
        <f t="array" ref="L2782">[2]!PropsSI("S","P",(I2782+1)*100*1000,"T",J2782+273.15,"WATER")/1000</f>
        <v>6.9122409017725355</v>
      </c>
      <c r="M2782" s="5" cm="1">
        <f t="array" ref="M2782">[2]!PropsSI("H","P",(I2782+1)*100*1000,"S",E2782*1000,"WATER")/1000</f>
        <v>2840.2400425494734</v>
      </c>
      <c r="N2782" s="5" cm="1">
        <f t="array" ref="N2782">[2]!PropsSI("T","P",(I2782+1)*100*1000,"Q",1,"WATER")-273.15</f>
        <v>185.60441823830365</v>
      </c>
      <c r="P2782">
        <f t="shared" si="430"/>
        <v>9.833342608510522</v>
      </c>
      <c r="R2782">
        <f t="shared" si="433"/>
        <v>286.90154729598817</v>
      </c>
      <c r="S2782">
        <f t="shared" si="434"/>
        <v>1.1914900785922558</v>
      </c>
      <c r="T2782">
        <f t="shared" si="435"/>
        <v>0.20000480001920007</v>
      </c>
      <c r="U2782">
        <f t="shared" si="436"/>
        <v>1.3302417199421654</v>
      </c>
      <c r="V2782">
        <f t="shared" si="437"/>
        <v>13.38840352213038</v>
      </c>
      <c r="W2782">
        <f t="shared" si="431"/>
        <v>5.4696194759648174E-2</v>
      </c>
      <c r="X2782">
        <f t="shared" si="438"/>
        <v>95.621925685162822</v>
      </c>
      <c r="Z2782">
        <f t="shared" si="432"/>
        <v>0.60405355096352642</v>
      </c>
      <c r="AA2782" s="3">
        <f t="shared" si="439"/>
        <v>5.5149507960878086E-2</v>
      </c>
    </row>
    <row r="2783" spans="1:27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10.386358280480668</v>
      </c>
      <c r="J2783" s="5">
        <v>260.86731473677105</v>
      </c>
      <c r="K2783" s="5" cm="1">
        <f t="array" ref="K2783">[2]!PropsSI("H","P",(I2783+1)*100*1000,"T",J2783+273.15,"WATER")/1000</f>
        <v>2962.2452895479337</v>
      </c>
      <c r="L2783" s="5" cm="1">
        <f t="array" ref="L2783">[2]!PropsSI("S","P",(I2783+1)*100*1000,"T",J2783+273.15,"WATER")/1000</f>
        <v>6.9049553706228526</v>
      </c>
      <c r="M2783" s="5" cm="1">
        <f t="array" ref="M2783">[2]!PropsSI("H","P",(I2783+1)*100*1000,"S",E2783*1000,"WATER")/1000</f>
        <v>2835.1028095121678</v>
      </c>
      <c r="N2783" s="5" cm="1">
        <f t="array" ref="N2783">[2]!PropsSI("T","P",(I2783+1)*100*1000,"Q",1,"WATER")-273.15</f>
        <v>185.59840822284826</v>
      </c>
      <c r="P2783">
        <f t="shared" si="430"/>
        <v>9.6943108803760918</v>
      </c>
      <c r="R2783">
        <f t="shared" si="433"/>
        <v>289.03895383468608</v>
      </c>
      <c r="S2783">
        <f t="shared" si="434"/>
        <v>1.1917619284073431</v>
      </c>
      <c r="T2783">
        <f t="shared" si="435"/>
        <v>0.20000480001920007</v>
      </c>
      <c r="U2783">
        <f t="shared" si="436"/>
        <v>1.3226669629204053</v>
      </c>
      <c r="V2783">
        <f t="shared" si="437"/>
        <v>13.312166322477806</v>
      </c>
      <c r="W2783">
        <f t="shared" si="431"/>
        <v>5.3658812788621932E-2</v>
      </c>
      <c r="X2783">
        <f t="shared" si="438"/>
        <v>92.942172288278542</v>
      </c>
      <c r="Z2783">
        <f t="shared" si="432"/>
        <v>0.60093845800291057</v>
      </c>
      <c r="AA2783" s="3">
        <f t="shared" si="439"/>
        <v>5.4120742885422832E-2</v>
      </c>
    </row>
    <row r="2784" spans="1:27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10.386991918900844</v>
      </c>
      <c r="J2784" s="5">
        <v>261.10522967360077</v>
      </c>
      <c r="K2784" s="5" cm="1">
        <f t="array" ref="K2784">[2]!PropsSI("H","P",(I2784+1)*100*1000,"T",J2784+273.15,"WATER")/1000</f>
        <v>2962.7721726778632</v>
      </c>
      <c r="L2784" s="5" cm="1">
        <f t="array" ref="L2784">[2]!PropsSI("S","P",(I2784+1)*100*1000,"T",J2784+273.15,"WATER")/1000</f>
        <v>6.9059170805623395</v>
      </c>
      <c r="M2784" s="5" cm="1">
        <f t="array" ref="M2784">[2]!PropsSI("H","P",(I2784+1)*100*1000,"S",E2784*1000,"WATER")/1000</f>
        <v>2836.2814020491128</v>
      </c>
      <c r="N2784" s="5" cm="1">
        <f t="array" ref="N2784">[2]!PropsSI("T","P",(I2784+1)*100*1000,"Q",1,"WATER")-273.15</f>
        <v>185.60089430648446</v>
      </c>
      <c r="P2784">
        <f t="shared" si="430"/>
        <v>9.7576828899033803</v>
      </c>
      <c r="R2784">
        <f t="shared" si="433"/>
        <v>288.28535861066382</v>
      </c>
      <c r="S2784">
        <f t="shared" si="434"/>
        <v>1.1916660810715218</v>
      </c>
      <c r="T2784">
        <f t="shared" si="435"/>
        <v>0.20000480001920007</v>
      </c>
      <c r="U2784">
        <f t="shared" si="436"/>
        <v>1.3244002579239167</v>
      </c>
      <c r="V2784">
        <f t="shared" si="437"/>
        <v>13.329611312047756</v>
      </c>
      <c r="W2784">
        <f t="shared" si="431"/>
        <v>5.4083877577908765E-2</v>
      </c>
      <c r="X2784">
        <f t="shared" si="438"/>
        <v>94.159833792003852</v>
      </c>
      <c r="Z2784">
        <f t="shared" si="432"/>
        <v>0.60246713063123758</v>
      </c>
      <c r="AA2784" s="3">
        <f t="shared" si="439"/>
        <v>5.4542237941246449E-2</v>
      </c>
    </row>
    <row r="2785" spans="1:27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10.385398953876797</v>
      </c>
      <c r="J2785" s="5">
        <v>259.62366515744498</v>
      </c>
      <c r="K2785" s="5" cm="1">
        <f t="array" ref="K2785">[2]!PropsSI("H","P",(I2785+1)*100*1000,"T",J2785+273.15,"WATER")/1000</f>
        <v>2959.4809113463884</v>
      </c>
      <c r="L2785" s="5" cm="1">
        <f t="array" ref="L2785">[2]!PropsSI("S","P",(I2785+1)*100*1000,"T",J2785+273.15,"WATER")/1000</f>
        <v>6.8998101681265194</v>
      </c>
      <c r="M2785" s="5" cm="1">
        <f t="array" ref="M2785">[2]!PropsSI("H","P",(I2785+1)*100*1000,"S",E2785*1000,"WATER")/1000</f>
        <v>2836.4907324865335</v>
      </c>
      <c r="N2785" s="5" cm="1">
        <f t="array" ref="N2785">[2]!PropsSI("T","P",(I2785+1)*100*1000,"Q",1,"WATER")-273.15</f>
        <v>185.594644093196</v>
      </c>
      <c r="P2785">
        <f t="shared" si="430"/>
        <v>10.032267542224886</v>
      </c>
      <c r="R2785">
        <f t="shared" si="433"/>
        <v>285.43447016178317</v>
      </c>
      <c r="S2785">
        <f t="shared" si="434"/>
        <v>1.1913034858030827</v>
      </c>
      <c r="T2785">
        <f t="shared" si="435"/>
        <v>0.20000480001920007</v>
      </c>
      <c r="U2785">
        <f t="shared" si="436"/>
        <v>1.3247857967375107</v>
      </c>
      <c r="V2785">
        <f t="shared" si="437"/>
        <v>13.333491621267095</v>
      </c>
      <c r="W2785">
        <f t="shared" si="431"/>
        <v>5.5836331275627565E-2</v>
      </c>
      <c r="X2785">
        <f t="shared" si="438"/>
        <v>99.529179706802509</v>
      </c>
      <c r="Z2785">
        <f t="shared" si="432"/>
        <v>0.60972193273426167</v>
      </c>
      <c r="AA2785" s="3">
        <f t="shared" si="439"/>
        <v>5.6280534590008278E-2</v>
      </c>
    </row>
    <row r="2786" spans="1:27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10.387074950203061</v>
      </c>
      <c r="J2786" s="5">
        <v>260.12577488074851</v>
      </c>
      <c r="K2786" s="5" cm="1">
        <f t="array" ref="K2786">[2]!PropsSI("H","P",(I2786+1)*100*1000,"T",J2786+273.15,"WATER")/1000</f>
        <v>2960.592911380088</v>
      </c>
      <c r="L2786" s="5" cm="1">
        <f t="array" ref="L2786">[2]!PropsSI("S","P",(I2786+1)*100*1000,"T",J2786+273.15,"WATER")/1000</f>
        <v>6.9018310346218881</v>
      </c>
      <c r="M2786" s="5" cm="1">
        <f t="array" ref="M2786">[2]!PropsSI("H","P",(I2786+1)*100*1000,"S",E2786*1000,"WATER")/1000</f>
        <v>2835.216134447372</v>
      </c>
      <c r="N2786" s="5" cm="1">
        <f t="array" ref="N2786">[2]!PropsSI("T","P",(I2786+1)*100*1000,"Q",1,"WATER")-273.15</f>
        <v>185.60122007218098</v>
      </c>
      <c r="P2786">
        <f t="shared" si="430"/>
        <v>9.8083826063973873</v>
      </c>
      <c r="R2786">
        <f t="shared" si="433"/>
        <v>287.41028352003286</v>
      </c>
      <c r="S2786">
        <f t="shared" si="434"/>
        <v>1.191554783104912</v>
      </c>
      <c r="T2786">
        <f t="shared" si="435"/>
        <v>0.20000480001920007</v>
      </c>
      <c r="U2786">
        <f t="shared" si="436"/>
        <v>1.3228344772556433</v>
      </c>
      <c r="V2786">
        <f t="shared" si="437"/>
        <v>13.313852293893591</v>
      </c>
      <c r="W2786">
        <f t="shared" si="431"/>
        <v>5.4449970724114678E-2</v>
      </c>
      <c r="X2786">
        <f t="shared" si="438"/>
        <v>95.139201861252161</v>
      </c>
      <c r="Z2786">
        <f t="shared" si="432"/>
        <v>0.60430074841092973</v>
      </c>
      <c r="AA2786" s="3">
        <f t="shared" si="439"/>
        <v>5.4905300171759854E-2</v>
      </c>
    </row>
    <row r="2787" spans="1:27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10.385365632233796</v>
      </c>
      <c r="J2787" s="5">
        <v>261.25485838988948</v>
      </c>
      <c r="K2787" s="5" cm="1">
        <f t="array" ref="K2787">[2]!PropsSI("H","P",(I2787+1)*100*1000,"T",J2787+273.15,"WATER")/1000</f>
        <v>2963.1104937519017</v>
      </c>
      <c r="L2787" s="5" cm="1">
        <f t="array" ref="L2787">[2]!PropsSI("S","P",(I2787+1)*100*1000,"T",J2787+273.15,"WATER")/1000</f>
        <v>6.9066136785915981</v>
      </c>
      <c r="M2787" s="5" cm="1">
        <f t="array" ref="M2787">[2]!PropsSI("H","P",(I2787+1)*100*1000,"S",E2787*1000,"WATER")/1000</f>
        <v>2835.2543022976961</v>
      </c>
      <c r="N2787" s="5" cm="1">
        <f t="array" ref="N2787">[2]!PropsSI("T","P",(I2787+1)*100*1000,"Q",1,"WATER")-273.15</f>
        <v>185.59451334390047</v>
      </c>
      <c r="P2787">
        <f t="shared" si="430"/>
        <v>9.6425980315647148</v>
      </c>
      <c r="R2787">
        <f t="shared" si="433"/>
        <v>289.56296733038005</v>
      </c>
      <c r="S2787">
        <f t="shared" si="434"/>
        <v>1.1918285759867009</v>
      </c>
      <c r="T2787">
        <f t="shared" si="435"/>
        <v>0.20000480001920007</v>
      </c>
      <c r="U2787">
        <f t="shared" si="436"/>
        <v>1.3229111640987379</v>
      </c>
      <c r="V2787">
        <f t="shared" si="437"/>
        <v>13.314624119333136</v>
      </c>
      <c r="W2787">
        <f t="shared" si="431"/>
        <v>5.3338284990386044E-2</v>
      </c>
      <c r="X2787">
        <f t="shared" si="438"/>
        <v>91.953902487270781</v>
      </c>
      <c r="Z2787">
        <f t="shared" si="432"/>
        <v>0.59949845446819783</v>
      </c>
      <c r="AA2787" s="3">
        <f t="shared" si="439"/>
        <v>5.3802943582193535E-2</v>
      </c>
    </row>
    <row r="2788" spans="1:27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10.382979850764411</v>
      </c>
      <c r="J2788" s="5">
        <v>264.02182691398809</v>
      </c>
      <c r="K2788" s="5" cm="1">
        <f t="array" ref="K2788">[2]!PropsSI("H","P",(I2788+1)*100*1000,"T",J2788+273.15,"WATER")/1000</f>
        <v>2969.2617576638722</v>
      </c>
      <c r="L2788" s="5" cm="1">
        <f t="array" ref="L2788">[2]!PropsSI("S","P",(I2788+1)*100*1000,"T",J2788+273.15,"WATER")/1000</f>
        <v>6.9181876002687579</v>
      </c>
      <c r="M2788" s="5" cm="1">
        <f t="array" ref="M2788">[2]!PropsSI("H","P",(I2788+1)*100*1000,"S",E2788*1000,"WATER")/1000</f>
        <v>2836.2529202033825</v>
      </c>
      <c r="N2788" s="5" cm="1">
        <f t="array" ref="N2788">[2]!PropsSI("T","P",(I2788+1)*100*1000,"Q",1,"WATER")-273.15</f>
        <v>185.58515110237454</v>
      </c>
      <c r="P2788">
        <f t="shared" si="430"/>
        <v>9.0037496129530492</v>
      </c>
      <c r="R2788">
        <f t="shared" si="433"/>
        <v>290.41668024872644</v>
      </c>
      <c r="S2788">
        <f t="shared" si="434"/>
        <v>1.191937156967805</v>
      </c>
      <c r="T2788">
        <f t="shared" si="435"/>
        <v>0.20000480001920007</v>
      </c>
      <c r="U2788">
        <f t="shared" si="436"/>
        <v>1.3244404583977165</v>
      </c>
      <c r="V2788">
        <f t="shared" si="437"/>
        <v>13.330015915329209</v>
      </c>
      <c r="W2788">
        <f t="shared" si="431"/>
        <v>5.0255158908579831E-2</v>
      </c>
      <c r="X2788">
        <f t="shared" si="438"/>
        <v>80.165062938605061</v>
      </c>
      <c r="Z2788">
        <f t="shared" si="432"/>
        <v>0.58506244641085958</v>
      </c>
      <c r="AA2788" s="3">
        <f t="shared" si="439"/>
        <v>5.0747791187053803E-2</v>
      </c>
    </row>
    <row r="2789" spans="1:27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10.384740291741377</v>
      </c>
      <c r="J2789" s="5">
        <v>263.71317497804534</v>
      </c>
      <c r="K2789" s="5" cm="1">
        <f t="array" ref="K2789">[2]!PropsSI("H","P",(I2789+1)*100*1000,"T",J2789+273.15,"WATER")/1000</f>
        <v>2968.5713379441545</v>
      </c>
      <c r="L2789" s="5" cm="1">
        <f t="array" ref="L2789">[2]!PropsSI("S","P",(I2789+1)*100*1000,"T",J2789+273.15,"WATER")/1000</f>
        <v>6.9168332114984112</v>
      </c>
      <c r="M2789" s="5" cm="1">
        <f t="array" ref="M2789">[2]!PropsSI("H","P",(I2789+1)*100*1000,"S",E2789*1000,"WATER")/1000</f>
        <v>2843.1262623129132</v>
      </c>
      <c r="N2789" s="5" cm="1">
        <f t="array" ref="N2789">[2]!PropsSI("T","P",(I2789+1)*100*1000,"Q",1,"WATER")-273.15</f>
        <v>185.59205954275296</v>
      </c>
      <c r="P2789">
        <f t="shared" si="430"/>
        <v>9.7364129747742911</v>
      </c>
      <c r="R2789">
        <f t="shared" si="433"/>
        <v>284.28492203770378</v>
      </c>
      <c r="S2789">
        <f t="shared" si="434"/>
        <v>1.1911572785003037</v>
      </c>
      <c r="T2789">
        <f t="shared" si="435"/>
        <v>0.20000480001920007</v>
      </c>
      <c r="U2789">
        <f t="shared" si="436"/>
        <v>1.3346227997909617</v>
      </c>
      <c r="V2789">
        <f t="shared" si="437"/>
        <v>13.432497511966234</v>
      </c>
      <c r="W2789">
        <f t="shared" si="431"/>
        <v>5.4690021894070212E-2</v>
      </c>
      <c r="X2789">
        <f t="shared" si="438"/>
        <v>93.735759336327718</v>
      </c>
      <c r="Z2789">
        <f t="shared" si="432"/>
        <v>0.60326808257125752</v>
      </c>
      <c r="AA2789" s="3">
        <f t="shared" si="439"/>
        <v>5.5143385426372378E-2</v>
      </c>
    </row>
    <row r="2790" spans="1:27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10.383797576339157</v>
      </c>
      <c r="J2790" s="5">
        <v>260.64465760262044</v>
      </c>
      <c r="K2790" s="5" cm="1">
        <f t="array" ref="K2790">[2]!PropsSI("H","P",(I2790+1)*100*1000,"T",J2790+273.15,"WATER")/1000</f>
        <v>2961.7589376441051</v>
      </c>
      <c r="L2790" s="5" cm="1">
        <f t="array" ref="L2790">[2]!PropsSI("S","P",(I2790+1)*100*1000,"T",J2790+273.15,"WATER")/1000</f>
        <v>6.9041443096543329</v>
      </c>
      <c r="M2790" s="5" cm="1">
        <f t="array" ref="M2790">[2]!PropsSI("H","P",(I2790+1)*100*1000,"S",E2790*1000,"WATER")/1000</f>
        <v>2841.2978015478807</v>
      </c>
      <c r="N2790" s="5" cm="1">
        <f t="array" ref="N2790">[2]!PropsSI("T","P",(I2790+1)*100*1000,"Q",1,"WATER")-273.15</f>
        <v>185.58836018016501</v>
      </c>
      <c r="P2790">
        <f t="shared" si="430"/>
        <v>10.45921735739442</v>
      </c>
      <c r="R2790">
        <f t="shared" si="433"/>
        <v>283.8703534093371</v>
      </c>
      <c r="S2790">
        <f t="shared" si="434"/>
        <v>1.1911045508591545</v>
      </c>
      <c r="T2790">
        <f t="shared" si="435"/>
        <v>0.20000480001920007</v>
      </c>
      <c r="U2790">
        <f t="shared" si="436"/>
        <v>1.3319507167458349</v>
      </c>
      <c r="V2790">
        <f t="shared" si="437"/>
        <v>13.405603959075442</v>
      </c>
      <c r="W2790">
        <f t="shared" si="431"/>
        <v>5.8167741373625299E-2</v>
      </c>
      <c r="X2790">
        <f t="shared" si="438"/>
        <v>108.18183311492635</v>
      </c>
      <c r="Z2790">
        <f t="shared" si="432"/>
        <v>0.617708574623269</v>
      </c>
      <c r="AA2790" s="3">
        <f t="shared" si="439"/>
        <v>5.8594403283281318E-2</v>
      </c>
    </row>
    <row r="2791" spans="1:27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10.388714461149991</v>
      </c>
      <c r="J2791" s="5">
        <v>260.32672663659685</v>
      </c>
      <c r="K2791" s="5" cm="1">
        <f t="array" ref="K2791">[2]!PropsSI("H","P",(I2791+1)*100*1000,"T",J2791+273.15,"WATER")/1000</f>
        <v>2961.0344206950772</v>
      </c>
      <c r="L2791" s="5" cm="1">
        <f t="array" ref="L2791">[2]!PropsSI("S","P",(I2791+1)*100*1000,"T",J2791+273.15,"WATER")/1000</f>
        <v>6.9025948820434557</v>
      </c>
      <c r="M2791" s="5" cm="1">
        <f t="array" ref="M2791">[2]!PropsSI("H","P",(I2791+1)*100*1000,"S",E2791*1000,"WATER")/1000</f>
        <v>2837.5021133543864</v>
      </c>
      <c r="N2791" s="5" cm="1">
        <f t="array" ref="N2791">[2]!PropsSI("T","P",(I2791+1)*100*1000,"Q",1,"WATER")-273.15</f>
        <v>185.60765216099105</v>
      </c>
      <c r="P2791">
        <f t="shared" si="430"/>
        <v>10.242830072125729</v>
      </c>
      <c r="R2791">
        <f t="shared" si="433"/>
        <v>287.9498708313663</v>
      </c>
      <c r="S2791">
        <f t="shared" si="434"/>
        <v>1.1916234114674409</v>
      </c>
      <c r="T2791">
        <f t="shared" si="435"/>
        <v>0.20000480001920007</v>
      </c>
      <c r="U2791">
        <f t="shared" si="436"/>
        <v>1.3261614856614192</v>
      </c>
      <c r="V2791">
        <f t="shared" si="437"/>
        <v>13.347337434519</v>
      </c>
      <c r="W2791">
        <f t="shared" si="431"/>
        <v>5.6416315816195411E-2</v>
      </c>
      <c r="X2791">
        <f t="shared" si="438"/>
        <v>103.76302521473211</v>
      </c>
      <c r="Z2791">
        <f t="shared" si="432"/>
        <v>0.61182880256919314</v>
      </c>
      <c r="AA2791" s="3">
        <f t="shared" si="439"/>
        <v>5.6856022969357947E-2</v>
      </c>
    </row>
    <row r="2792" spans="1:27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10.385770380090785</v>
      </c>
      <c r="J2792" s="5">
        <v>259.4251582937062</v>
      </c>
      <c r="K2792" s="5" cm="1">
        <f t="array" ref="K2792">[2]!PropsSI("H","P",(I2792+1)*100*1000,"T",J2792+273.15,"WATER")/1000</f>
        <v>2959.0375065441008</v>
      </c>
      <c r="L2792" s="5" cm="1">
        <f t="array" ref="L2792">[2]!PropsSI("S","P",(I2792+1)*100*1000,"T",J2792+273.15,"WATER")/1000</f>
        <v>6.8989632758680735</v>
      </c>
      <c r="M2792" s="5" cm="1">
        <f t="array" ref="M2792">[2]!PropsSI("H","P",(I2792+1)*100*1000,"S",E2792*1000,"WATER")/1000</f>
        <v>2834.5224941907495</v>
      </c>
      <c r="N2792" s="5" cm="1">
        <f t="array" ref="N2792">[2]!PropsSI("T","P",(I2792+1)*100*1000,"Q",1,"WATER")-273.15</f>
        <v>185.59610149546228</v>
      </c>
      <c r="P2792">
        <f t="shared" si="430"/>
        <v>10.044085700414625</v>
      </c>
      <c r="R2792">
        <f t="shared" si="433"/>
        <v>288.55459185797554</v>
      </c>
      <c r="S2792">
        <f t="shared" si="434"/>
        <v>1.1917003239762627</v>
      </c>
      <c r="T2792">
        <f t="shared" si="435"/>
        <v>0.20000480001920007</v>
      </c>
      <c r="U2792">
        <f t="shared" si="436"/>
        <v>1.3218311674523773</v>
      </c>
      <c r="V2792">
        <f t="shared" si="437"/>
        <v>13.303754342293924</v>
      </c>
      <c r="W2792">
        <f t="shared" si="431"/>
        <v>5.5360960733490644E-2</v>
      </c>
      <c r="X2792">
        <f t="shared" si="438"/>
        <v>99.774621925117927</v>
      </c>
      <c r="Z2792">
        <f t="shared" si="432"/>
        <v>0.60828179287124629</v>
      </c>
      <c r="AA2792" s="3">
        <f t="shared" si="439"/>
        <v>5.5808917815949169E-2</v>
      </c>
    </row>
    <row r="2793" spans="1:27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10.386378144477286</v>
      </c>
      <c r="J2793" s="5">
        <v>260.77287472077217</v>
      </c>
      <c r="K2793" s="5" cm="1">
        <f t="array" ref="K2793">[2]!PropsSI("H","P",(I2793+1)*100*1000,"T",J2793+273.15,"WATER")/1000</f>
        <v>2962.0351671616909</v>
      </c>
      <c r="L2793" s="5" cm="1">
        <f t="array" ref="L2793">[2]!PropsSI("S","P",(I2793+1)*100*1000,"T",J2793+273.15,"WATER")/1000</f>
        <v>6.9045610863234064</v>
      </c>
      <c r="M2793" s="5" cm="1">
        <f t="array" ref="M2793">[2]!PropsSI("H","P",(I2793+1)*100*1000,"S",E2793*1000,"WATER")/1000</f>
        <v>2839.0938015511688</v>
      </c>
      <c r="N2793" s="5" cm="1">
        <f t="array" ref="N2793">[2]!PropsSI("T","P",(I2793+1)*100*1000,"Q",1,"WATER")-273.15</f>
        <v>185.5984861609914</v>
      </c>
      <c r="P2793">
        <f t="shared" si="430"/>
        <v>10.208724435035602</v>
      </c>
      <c r="R2793">
        <f t="shared" si="433"/>
        <v>286.18530187719495</v>
      </c>
      <c r="S2793">
        <f t="shared" si="434"/>
        <v>1.1913989816571942</v>
      </c>
      <c r="T2793">
        <f t="shared" si="435"/>
        <v>0.20000480001920007</v>
      </c>
      <c r="U2793">
        <f t="shared" si="436"/>
        <v>1.3285971725472188</v>
      </c>
      <c r="V2793">
        <f t="shared" si="437"/>
        <v>13.371851745257997</v>
      </c>
      <c r="W2793">
        <f t="shared" si="431"/>
        <v>5.6566760501760197E-2</v>
      </c>
      <c r="X2793">
        <f t="shared" si="438"/>
        <v>103.06630544859641</v>
      </c>
      <c r="Z2793">
        <f t="shared" si="432"/>
        <v>0.61201643821843088</v>
      </c>
      <c r="AA2793" s="3">
        <f t="shared" si="439"/>
        <v>5.7005316091207334E-2</v>
      </c>
    </row>
    <row r="2794" spans="1:27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10.392199588315316</v>
      </c>
      <c r="J2794" s="5">
        <v>259.9477714869854</v>
      </c>
      <c r="K2794" s="5" cm="1">
        <f t="array" ref="K2794">[2]!PropsSI("H","P",(I2794+1)*100*1000,"T",J2794+273.15,"WATER")/1000</f>
        <v>2960.1787433030477</v>
      </c>
      <c r="L2794" s="5" cm="1">
        <f t="array" ref="L2794">[2]!PropsSI("S","P",(I2794+1)*100*1000,"T",J2794+273.15,"WATER")/1000</f>
        <v>6.9008545169690994</v>
      </c>
      <c r="M2794" s="5" cm="1">
        <f t="array" ref="M2794">[2]!PropsSI("H","P",(I2794+1)*100*1000,"S",E2794*1000,"WATER")/1000</f>
        <v>2840.5558741482446</v>
      </c>
      <c r="N2794" s="5" cm="1">
        <f t="array" ref="N2794">[2]!PropsSI("T","P",(I2794+1)*100*1000,"Q",1,"WATER")-273.15</f>
        <v>185.62132251075303</v>
      </c>
      <c r="P2794">
        <f t="shared" si="430"/>
        <v>10.657121497653518</v>
      </c>
      <c r="R2794">
        <f t="shared" si="433"/>
        <v>284.59617549444374</v>
      </c>
      <c r="S2794">
        <f t="shared" si="434"/>
        <v>1.1911968658193879</v>
      </c>
      <c r="T2794">
        <f t="shared" si="435"/>
        <v>0.20000480001920007</v>
      </c>
      <c r="U2794">
        <f t="shared" si="436"/>
        <v>1.3306188981643312</v>
      </c>
      <c r="V2794">
        <f t="shared" si="437"/>
        <v>13.392199685009963</v>
      </c>
      <c r="W2794">
        <f t="shared" si="431"/>
        <v>5.8968781837317158E-2</v>
      </c>
      <c r="X2794">
        <f t="shared" si="438"/>
        <v>112.32084098776232</v>
      </c>
      <c r="Z2794">
        <f t="shared" si="432"/>
        <v>0.62095802640162234</v>
      </c>
      <c r="AA2794" s="3">
        <f t="shared" si="439"/>
        <v>5.9389730038024481E-2</v>
      </c>
    </row>
    <row r="2795" spans="1:27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10.38925843593317</v>
      </c>
      <c r="J2795" s="5">
        <v>261.26668470429968</v>
      </c>
      <c r="K2795" s="5" cm="1">
        <f t="array" ref="K2795">[2]!PropsSI("H","P",(I2795+1)*100*1000,"T",J2795+273.15,"WATER")/1000</f>
        <v>2963.1232977491986</v>
      </c>
      <c r="L2795" s="5" cm="1">
        <f t="array" ref="L2795">[2]!PropsSI("S","P",(I2795+1)*100*1000,"T",J2795+273.15,"WATER")/1000</f>
        <v>6.9064858204109498</v>
      </c>
      <c r="M2795" s="5" cm="1">
        <f t="array" ref="M2795">[2]!PropsSI("H","P",(I2795+1)*100*1000,"S",E2795*1000,"WATER")/1000</f>
        <v>2840.7620579638528</v>
      </c>
      <c r="N2795" s="5" cm="1">
        <f t="array" ref="N2795">[2]!PropsSI("T","P",(I2795+1)*100*1000,"Q",1,"WATER")-273.15</f>
        <v>185.60978610878078</v>
      </c>
      <c r="P2795">
        <f t="shared" si="430"/>
        <v>10.243427812953593</v>
      </c>
      <c r="R2795">
        <f t="shared" si="433"/>
        <v>285.08656297391786</v>
      </c>
      <c r="S2795">
        <f t="shared" si="434"/>
        <v>1.1912592366146497</v>
      </c>
      <c r="T2795">
        <f t="shared" si="435"/>
        <v>0.20000480001920007</v>
      </c>
      <c r="U2795">
        <f t="shared" si="436"/>
        <v>1.3309973650034714</v>
      </c>
      <c r="V2795">
        <f t="shared" si="437"/>
        <v>13.396008817355003</v>
      </c>
      <c r="W2795">
        <f t="shared" si="431"/>
        <v>5.6931114373969416E-2</v>
      </c>
      <c r="X2795">
        <f t="shared" si="438"/>
        <v>103.76471499017359</v>
      </c>
      <c r="Z2795">
        <f t="shared" si="432"/>
        <v>0.61305805123280888</v>
      </c>
      <c r="AA2795" s="3">
        <f t="shared" si="439"/>
        <v>5.7366905701638771E-2</v>
      </c>
    </row>
    <row r="2796" spans="1:27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10.388994171754041</v>
      </c>
      <c r="J2796" s="5">
        <v>260.70744378686311</v>
      </c>
      <c r="K2796" s="5" cm="1">
        <f t="array" ref="K2796">[2]!PropsSI("H","P",(I2796+1)*100*1000,"T",J2796+273.15,"WATER")/1000</f>
        <v>2961.8805216185397</v>
      </c>
      <c r="L2796" s="5" cm="1">
        <f t="array" ref="L2796">[2]!PropsSI("S","P",(I2796+1)*100*1000,"T",J2796+273.15,"WATER")/1000</f>
        <v>6.9041694247379759</v>
      </c>
      <c r="M2796" s="5" cm="1">
        <f t="array" ref="M2796">[2]!PropsSI("H","P",(I2796+1)*100*1000,"S",E2796*1000,"WATER")/1000</f>
        <v>2842.8746791081644</v>
      </c>
      <c r="N2796" s="5" cm="1">
        <f t="array" ref="N2796">[2]!PropsSI("T","P",(I2796+1)*100*1000,"Q",1,"WATER")-273.15</f>
        <v>185.60874944211668</v>
      </c>
      <c r="P2796">
        <f t="shared" si="430"/>
        <v>10.74851311351633</v>
      </c>
      <c r="R2796">
        <f t="shared" si="433"/>
        <v>283.66903823432528</v>
      </c>
      <c r="S2796">
        <f t="shared" si="434"/>
        <v>1.1910789462340583</v>
      </c>
      <c r="T2796">
        <f t="shared" si="435"/>
        <v>0.20000480001920007</v>
      </c>
      <c r="U2796">
        <f t="shared" si="436"/>
        <v>1.3341427960916183</v>
      </c>
      <c r="V2796">
        <f t="shared" si="437"/>
        <v>13.42766644771484</v>
      </c>
      <c r="W2796">
        <f t="shared" si="431"/>
        <v>5.958990386593787E-2</v>
      </c>
      <c r="X2796">
        <f t="shared" si="438"/>
        <v>114.25307938180283</v>
      </c>
      <c r="Z2796">
        <f t="shared" si="432"/>
        <v>0.62267997529401808</v>
      </c>
      <c r="AA2796" s="3">
        <f t="shared" si="439"/>
        <v>6.0006525223480128E-2</v>
      </c>
    </row>
    <row r="2797" spans="1:27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10.389655828567289</v>
      </c>
      <c r="J2797" s="5">
        <v>260.19449822775641</v>
      </c>
      <c r="K2797" s="5" cm="1">
        <f t="array" ref="K2797">[2]!PropsSI("H","P",(I2797+1)*100*1000,"T",J2797+273.15,"WATER")/1000</f>
        <v>2960.7368548104396</v>
      </c>
      <c r="L2797" s="5" cm="1">
        <f t="array" ref="L2797">[2]!PropsSI("S","P",(I2797+1)*100*1000,"T",J2797+273.15,"WATER")/1000</f>
        <v>6.902000331785489</v>
      </c>
      <c r="M2797" s="5" cm="1">
        <f t="array" ref="M2797">[2]!PropsSI("H","P",(I2797+1)*100*1000,"S",E2797*1000,"WATER")/1000</f>
        <v>2838.9219685302696</v>
      </c>
      <c r="N2797" s="5" cm="1">
        <f t="array" ref="N2797">[2]!PropsSI("T","P",(I2797+1)*100*1000,"Q",1,"WATER")-273.15</f>
        <v>185.61134498180792</v>
      </c>
      <c r="P2797">
        <f t="shared" si="430"/>
        <v>10.47528391111442</v>
      </c>
      <c r="R2797">
        <f t="shared" si="433"/>
        <v>286.94257380230323</v>
      </c>
      <c r="S2797">
        <f t="shared" si="434"/>
        <v>1.1914952966207184</v>
      </c>
      <c r="T2797">
        <f t="shared" si="435"/>
        <v>0.20000480001920007</v>
      </c>
      <c r="U2797">
        <f t="shared" si="436"/>
        <v>1.3282459454552895</v>
      </c>
      <c r="V2797">
        <f t="shared" si="437"/>
        <v>13.368316771152051</v>
      </c>
      <c r="W2797">
        <f t="shared" si="431"/>
        <v>5.7688316983899951E-2</v>
      </c>
      <c r="X2797">
        <f t="shared" si="438"/>
        <v>108.52629796284765</v>
      </c>
      <c r="Z2797">
        <f t="shared" si="432"/>
        <v>0.61648453647906376</v>
      </c>
      <c r="AA2797" s="3">
        <f t="shared" si="439"/>
        <v>5.8118472815409883E-2</v>
      </c>
    </row>
    <row r="2798" spans="1:27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10.388168187732763</v>
      </c>
      <c r="J2798" s="5">
        <v>260.73356808686003</v>
      </c>
      <c r="K2798" s="5" cm="1">
        <f t="array" ref="K2798">[2]!PropsSI("H","P",(I2798+1)*100*1000,"T",J2798+273.15,"WATER")/1000</f>
        <v>2961.941508344662</v>
      </c>
      <c r="L2798" s="5" cm="1">
        <f t="array" ref="L2798">[2]!PropsSI("S","P",(I2798+1)*100*1000,"T",J2798+273.15,"WATER")/1000</f>
        <v>6.9043158635598152</v>
      </c>
      <c r="M2798" s="5" cm="1">
        <f t="array" ref="M2798">[2]!PropsSI("H","P",(I2798+1)*100*1000,"S",E2798*1000,"WATER")/1000</f>
        <v>2838.8698252126537</v>
      </c>
      <c r="N2798" s="5" cm="1">
        <f t="array" ref="N2798">[2]!PropsSI("T","P",(I2798+1)*100*1000,"Q",1,"WATER")-273.15</f>
        <v>185.60550911539639</v>
      </c>
      <c r="P2798">
        <f t="shared" si="430"/>
        <v>10.133187867027379</v>
      </c>
      <c r="R2798">
        <f t="shared" si="433"/>
        <v>285.76620894398474</v>
      </c>
      <c r="S2798">
        <f t="shared" si="434"/>
        <v>1.191345678584365</v>
      </c>
      <c r="T2798">
        <f t="shared" si="435"/>
        <v>0.20000480001920007</v>
      </c>
      <c r="U2798">
        <f t="shared" si="436"/>
        <v>1.3282227997100571</v>
      </c>
      <c r="V2798">
        <f t="shared" si="437"/>
        <v>13.36808381756749</v>
      </c>
      <c r="W2798">
        <f t="shared" si="431"/>
        <v>5.6278933499278164E-2</v>
      </c>
      <c r="X2798">
        <f t="shared" si="438"/>
        <v>101.54409365461844</v>
      </c>
      <c r="Z2798">
        <f t="shared" si="432"/>
        <v>0.61092598062502379</v>
      </c>
      <c r="AA2798" s="3">
        <f t="shared" si="439"/>
        <v>5.6719697486182191E-2</v>
      </c>
    </row>
    <row r="2799" spans="1:27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10.38777633101852</v>
      </c>
      <c r="J2799" s="5">
        <v>258.56323429097665</v>
      </c>
      <c r="K2799" s="5" cm="1">
        <f t="array" ref="K2799">[2]!PropsSI("H","P",(I2799+1)*100*1000,"T",J2799+273.15,"WATER")/1000</f>
        <v>2957.1097268199528</v>
      </c>
      <c r="L2799" s="5" cm="1">
        <f t="array" ref="L2799">[2]!PropsSI("S","P",(I2799+1)*100*1000,"T",J2799+273.15,"WATER")/1000</f>
        <v>6.8952624314305551</v>
      </c>
      <c r="M2799" s="5" cm="1">
        <f t="array" ref="M2799">[2]!PropsSI("H","P",(I2799+1)*100*1000,"S",E2799*1000,"WATER")/1000</f>
        <v>2834.2686753497833</v>
      </c>
      <c r="N2799" s="5" cm="1">
        <f t="array" ref="N2799">[2]!PropsSI("T","P",(I2799+1)*100*1000,"Q",1,"WATER")-273.15</f>
        <v>185.60397180104587</v>
      </c>
      <c r="P2799">
        <f t="shared" si="430"/>
        <v>10.28538803276912</v>
      </c>
      <c r="R2799">
        <f t="shared" si="433"/>
        <v>288.29836275757003</v>
      </c>
      <c r="S2799">
        <f t="shared" si="434"/>
        <v>1.1916677350268494</v>
      </c>
      <c r="T2799">
        <f t="shared" si="435"/>
        <v>0.20000480001920007</v>
      </c>
      <c r="U2799">
        <f t="shared" si="436"/>
        <v>1.3214053655840887</v>
      </c>
      <c r="V2799">
        <f t="shared" si="437"/>
        <v>13.299468799938982</v>
      </c>
      <c r="W2799">
        <f t="shared" si="431"/>
        <v>5.6526569427837077E-2</v>
      </c>
      <c r="X2799">
        <f t="shared" si="438"/>
        <v>104.62960683622839</v>
      </c>
      <c r="Z2799">
        <f t="shared" si="432"/>
        <v>0.6130799181129809</v>
      </c>
      <c r="AA2799" s="3">
        <f t="shared" si="439"/>
        <v>5.6965432069474034E-2</v>
      </c>
    </row>
    <row r="2800" spans="1:27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10.38917362693504</v>
      </c>
      <c r="J2800" s="5">
        <v>259.22648741840317</v>
      </c>
      <c r="K2800" s="5" cm="1">
        <f t="array" ref="K2800">[2]!PropsSI("H","P",(I2800+1)*100*1000,"T",J2800+273.15,"WATER")/1000</f>
        <v>2958.5829734471522</v>
      </c>
      <c r="L2800" s="5" cm="1">
        <f t="array" ref="L2800">[2]!PropsSI("S","P",(I2800+1)*100*1000,"T",J2800+273.15,"WATER")/1000</f>
        <v>6.8979770117117898</v>
      </c>
      <c r="M2800" s="5" cm="1">
        <f t="array" ref="M2800">[2]!PropsSI("H","P",(I2800+1)*100*1000,"S",E2800*1000,"WATER")/1000</f>
        <v>2836.655584826789</v>
      </c>
      <c r="N2800" s="5" cm="1">
        <f t="array" ref="N2800">[2]!PropsSI("T","P",(I2800+1)*100*1000,"Q",1,"WATER")-273.15</f>
        <v>185.60945341852505</v>
      </c>
      <c r="P2800">
        <f t="shared" si="430"/>
        <v>10.373029796026072</v>
      </c>
      <c r="R2800">
        <f t="shared" si="433"/>
        <v>286.90843159487622</v>
      </c>
      <c r="S2800">
        <f t="shared" si="434"/>
        <v>1.1914909541839347</v>
      </c>
      <c r="T2800">
        <f t="shared" si="435"/>
        <v>0.20000480001920007</v>
      </c>
      <c r="U2800">
        <f t="shared" si="436"/>
        <v>1.3249106888942439</v>
      </c>
      <c r="V2800">
        <f t="shared" si="437"/>
        <v>13.3347486158163</v>
      </c>
      <c r="W2800">
        <f t="shared" si="431"/>
        <v>5.7192934407161805E-2</v>
      </c>
      <c r="X2800">
        <f t="shared" si="438"/>
        <v>106.4164901555355</v>
      </c>
      <c r="Z2800">
        <f t="shared" si="432"/>
        <v>0.61511827531102647</v>
      </c>
      <c r="AA2800" s="3">
        <f t="shared" si="439"/>
        <v>5.7626760631747938E-2</v>
      </c>
    </row>
    <row r="2801" spans="1:27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10.389898852294477</v>
      </c>
      <c r="J2801" s="5">
        <v>260.0463475310537</v>
      </c>
      <c r="K2801" s="5" cm="1">
        <f t="array" ref="K2801">[2]!PropsSI("H","P",(I2801+1)*100*1000,"T",J2801+273.15,"WATER")/1000</f>
        <v>2960.406240798678</v>
      </c>
      <c r="L2801" s="5" cm="1">
        <f t="array" ref="L2801">[2]!PropsSI("S","P",(I2801+1)*100*1000,"T",J2801+273.15,"WATER")/1000</f>
        <v>6.9013708851014828</v>
      </c>
      <c r="M2801" s="5" cm="1">
        <f t="array" ref="M2801">[2]!PropsSI("H","P",(I2801+1)*100*1000,"S",E2801*1000,"WATER")/1000</f>
        <v>2838.5109532602951</v>
      </c>
      <c r="N2801" s="5" cm="1">
        <f t="array" ref="N2801">[2]!PropsSI("T","P",(I2801+1)*100*1000,"Q",1,"WATER")-273.15</f>
        <v>185.61229828274543</v>
      </c>
      <c r="P2801">
        <f t="shared" si="430"/>
        <v>10.350383136241412</v>
      </c>
      <c r="R2801">
        <f t="shared" si="433"/>
        <v>286.06058475200774</v>
      </c>
      <c r="S2801">
        <f t="shared" si="434"/>
        <v>1.1913831192899718</v>
      </c>
      <c r="T2801">
        <f t="shared" si="435"/>
        <v>0.20000480001920007</v>
      </c>
      <c r="U2801">
        <f t="shared" si="436"/>
        <v>1.3276424335188728</v>
      </c>
      <c r="V2801">
        <f t="shared" si="437"/>
        <v>13.362242641004093</v>
      </c>
      <c r="W2801">
        <f t="shared" si="431"/>
        <v>5.7248164031410066E-2</v>
      </c>
      <c r="X2801">
        <f t="shared" si="438"/>
        <v>105.94862755613259</v>
      </c>
      <c r="Z2801">
        <f t="shared" si="432"/>
        <v>0.61487325392348791</v>
      </c>
      <c r="AA2801" s="3">
        <f t="shared" si="439"/>
        <v>5.7681577971857349E-2</v>
      </c>
    </row>
    <row r="2802" spans="1:27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10.386286201778152</v>
      </c>
      <c r="J2802" s="5">
        <v>261.73349469563914</v>
      </c>
      <c r="K2802" s="5" cm="1">
        <f t="array" ref="K2802">[2]!PropsSI("H","P",(I2802+1)*100*1000,"T",J2802+273.15,"WATER")/1000</f>
        <v>2964.1711650530356</v>
      </c>
      <c r="L2802" s="5" cm="1">
        <f t="array" ref="L2802">[2]!PropsSI("S","P",(I2802+1)*100*1000,"T",J2802+273.15,"WATER")/1000</f>
        <v>6.9085616522283608</v>
      </c>
      <c r="M2802" s="5" cm="1">
        <f t="array" ref="M2802">[2]!PropsSI("H","P",(I2802+1)*100*1000,"S",E2802*1000,"WATER")/1000</f>
        <v>2844.1157677230217</v>
      </c>
      <c r="N2802" s="5" cm="1">
        <f t="array" ref="N2802">[2]!PropsSI("T","P",(I2802+1)*100*1000,"Q",1,"WATER")-273.15</f>
        <v>185.59812541480335</v>
      </c>
      <c r="P2802">
        <f t="shared" si="430"/>
        <v>10.084353209171482</v>
      </c>
      <c r="R2802">
        <f t="shared" si="433"/>
        <v>278.95682300552397</v>
      </c>
      <c r="S2802">
        <f t="shared" si="434"/>
        <v>1.1904796148408918</v>
      </c>
      <c r="T2802">
        <f t="shared" si="435"/>
        <v>0.20000480001920007</v>
      </c>
      <c r="U2802">
        <f t="shared" si="436"/>
        <v>1.3361027303392279</v>
      </c>
      <c r="V2802">
        <f t="shared" si="437"/>
        <v>13.447392479600973</v>
      </c>
      <c r="W2802">
        <f t="shared" si="431"/>
        <v>5.7259002739805574E-2</v>
      </c>
      <c r="X2802">
        <f t="shared" si="438"/>
        <v>100.5426182246557</v>
      </c>
      <c r="Z2802">
        <f t="shared" si="432"/>
        <v>0.6134904154628642</v>
      </c>
      <c r="AA2802" s="3">
        <f t="shared" si="439"/>
        <v>5.7692335861556657E-2</v>
      </c>
    </row>
    <row r="2803" spans="1:27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10.380338453467717</v>
      </c>
      <c r="J2803" s="5">
        <v>262.47481607852194</v>
      </c>
      <c r="K2803" s="5" cm="1">
        <f t="array" ref="K2803">[2]!PropsSI("H","P",(I2803+1)*100*1000,"T",J2803+273.15,"WATER")/1000</f>
        <v>2965.8383216208667</v>
      </c>
      <c r="L2803" s="5" cm="1">
        <f t="array" ref="L2803">[2]!PropsSI("S","P",(I2803+1)*100*1000,"T",J2803+273.15,"WATER")/1000</f>
        <v>6.9119084583315757</v>
      </c>
      <c r="M2803" s="5" cm="1">
        <f t="array" ref="M2803">[2]!PropsSI("H","P",(I2803+1)*100*1000,"S",E2803*1000,"WATER")/1000</f>
        <v>2845.0688935456919</v>
      </c>
      <c r="N2803" s="5" cm="1">
        <f t="array" ref="N2803">[2]!PropsSI("T","P",(I2803+1)*100*1000,"Q",1,"WATER")-273.15</f>
        <v>185.57478398039046</v>
      </c>
      <c r="P2803">
        <f t="shared" si="430"/>
        <v>10.082823683619372</v>
      </c>
      <c r="R2803">
        <f t="shared" si="433"/>
        <v>279.72455170379999</v>
      </c>
      <c r="S2803">
        <f t="shared" si="434"/>
        <v>1.1905772597675282</v>
      </c>
      <c r="T2803">
        <f t="shared" si="435"/>
        <v>0.20000480001920007</v>
      </c>
      <c r="U2803">
        <f t="shared" si="436"/>
        <v>1.3376647172177698</v>
      </c>
      <c r="V2803">
        <f t="shared" si="437"/>
        <v>13.463113314628686</v>
      </c>
      <c r="W2803">
        <f t="shared" si="431"/>
        <v>5.7128177723430242E-2</v>
      </c>
      <c r="X2803">
        <f t="shared" si="438"/>
        <v>100.5145703769421</v>
      </c>
      <c r="Z2803">
        <f t="shared" si="432"/>
        <v>0.61271143457559873</v>
      </c>
      <c r="AA2803" s="3">
        <f t="shared" si="439"/>
        <v>5.7562488343409934E-2</v>
      </c>
    </row>
    <row r="2804" spans="1:27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10.389991601318517</v>
      </c>
      <c r="J2804" s="5">
        <v>262.53141547360133</v>
      </c>
      <c r="K2804" s="5" cm="1">
        <f t="array" ref="K2804">[2]!PropsSI("H","P",(I2804+1)*100*1000,"T",J2804+273.15,"WATER")/1000</f>
        <v>2965.9308589938087</v>
      </c>
      <c r="L2804" s="5" cm="1">
        <f t="array" ref="L2804">[2]!PropsSI("S","P",(I2804+1)*100*1000,"T",J2804+273.15,"WATER")/1000</f>
        <v>6.9117045284099055</v>
      </c>
      <c r="M2804" s="5" cm="1">
        <f t="array" ref="M2804">[2]!PropsSI("H","P",(I2804+1)*100*1000,"S",E2804*1000,"WATER")/1000</f>
        <v>2850.2403553208746</v>
      </c>
      <c r="N2804" s="5" cm="1">
        <f t="array" ref="N2804">[2]!PropsSI("T","P",(I2804+1)*100*1000,"Q",1,"WATER")-273.15</f>
        <v>185.61266210198727</v>
      </c>
      <c r="P2804">
        <f t="shared" si="430"/>
        <v>10.501687832984299</v>
      </c>
      <c r="R2804">
        <f t="shared" si="433"/>
        <v>273.97518145106488</v>
      </c>
      <c r="S2804">
        <f t="shared" si="434"/>
        <v>1.1898460159859747</v>
      </c>
      <c r="T2804">
        <f t="shared" si="435"/>
        <v>0.20000480001920007</v>
      </c>
      <c r="U2804">
        <f t="shared" si="436"/>
        <v>1.3451073904391833</v>
      </c>
      <c r="V2804">
        <f t="shared" si="437"/>
        <v>13.538021138430787</v>
      </c>
      <c r="W2804">
        <f t="shared" si="431"/>
        <v>6.0252273431183161E-2</v>
      </c>
      <c r="X2804">
        <f t="shared" si="438"/>
        <v>109.02357654430027</v>
      </c>
      <c r="Z2804">
        <f t="shared" si="432"/>
        <v>0.62330951567651349</v>
      </c>
      <c r="AA2804" s="3">
        <f t="shared" si="439"/>
        <v>6.0664376897476897E-2</v>
      </c>
    </row>
    <row r="2805" spans="1:27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10.38921394477974</v>
      </c>
      <c r="J2805" s="5">
        <v>259.16998786023271</v>
      </c>
      <c r="K2805" s="5" cm="1">
        <f t="array" ref="K2805">[2]!PropsSI("H","P",(I2805+1)*100*1000,"T",J2805+273.15,"WATER")/1000</f>
        <v>2958.4569514229747</v>
      </c>
      <c r="L2805" s="5" cm="1">
        <f t="array" ref="L2805">[2]!PropsSI("S","P",(I2805+1)*100*1000,"T",J2805+273.15,"WATER")/1000</f>
        <v>6.8977387120824387</v>
      </c>
      <c r="M2805" s="5" cm="1">
        <f t="array" ref="M2805">[2]!PropsSI("H","P",(I2805+1)*100*1000,"S",E2805*1000,"WATER")/1000</f>
        <v>2838.0567684844541</v>
      </c>
      <c r="N2805" s="5" cm="1">
        <f t="array" ref="N2805">[2]!PropsSI("T","P",(I2805+1)*100*1000,"Q",1,"WATER")-273.15</f>
        <v>185.60961157833094</v>
      </c>
      <c r="P2805">
        <f t="shared" si="430"/>
        <v>10.474278748436584</v>
      </c>
      <c r="R2805">
        <f t="shared" si="433"/>
        <v>284.96841582156139</v>
      </c>
      <c r="S2805">
        <f t="shared" si="434"/>
        <v>1.191244209860993</v>
      </c>
      <c r="T2805">
        <f t="shared" si="435"/>
        <v>0.20000480001920007</v>
      </c>
      <c r="U2805">
        <f t="shared" si="436"/>
        <v>1.3270024370089395</v>
      </c>
      <c r="V2805">
        <f t="shared" si="437"/>
        <v>13.355801306771907</v>
      </c>
      <c r="W2805">
        <f t="shared" si="431"/>
        <v>5.8015946254366429E-2</v>
      </c>
      <c r="X2805">
        <f t="shared" si="438"/>
        <v>108.49853076412494</v>
      </c>
      <c r="Z2805">
        <f t="shared" si="432"/>
        <v>0.61795502177017581</v>
      </c>
      <c r="AA2805" s="3">
        <f t="shared" si="439"/>
        <v>5.8443708296317065E-2</v>
      </c>
    </row>
    <row r="2806" spans="1:27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10.386884513442705</v>
      </c>
      <c r="J2806" s="5">
        <v>260.1230446229946</v>
      </c>
      <c r="K2806" s="5" cm="1">
        <f t="array" ref="K2806">[2]!PropsSI("H","P",(I2806+1)*100*1000,"T",J2806+273.15,"WATER")/1000</f>
        <v>2960.5874999264115</v>
      </c>
      <c r="L2806" s="5" cm="1">
        <f t="array" ref="L2806">[2]!PropsSI("S","P",(I2806+1)*100*1000,"T",J2806+273.15,"WATER")/1000</f>
        <v>6.9018283115406964</v>
      </c>
      <c r="M2806" s="5" cm="1">
        <f t="array" ref="M2806">[2]!PropsSI("H","P",(I2806+1)*100*1000,"S",E2806*1000,"WATER")/1000</f>
        <v>2836.7246476783957</v>
      </c>
      <c r="N2806" s="5" cm="1">
        <f t="array" ref="N2806">[2]!PropsSI("T","P",(I2806+1)*100*1000,"Q",1,"WATER")-273.15</f>
        <v>185.60047290825656</v>
      </c>
      <c r="P2806">
        <f t="shared" si="430"/>
        <v>10.192341788001633</v>
      </c>
      <c r="R2806">
        <f t="shared" si="433"/>
        <v>288.23393208076584</v>
      </c>
      <c r="S2806">
        <f t="shared" si="434"/>
        <v>1.1916595402977428</v>
      </c>
      <c r="T2806">
        <f t="shared" si="435"/>
        <v>0.20000480001920007</v>
      </c>
      <c r="U2806">
        <f t="shared" si="436"/>
        <v>1.325058660096281</v>
      </c>
      <c r="V2806">
        <f t="shared" si="437"/>
        <v>13.336237892639323</v>
      </c>
      <c r="W2806">
        <f t="shared" si="431"/>
        <v>5.6126241106980876E-2</v>
      </c>
      <c r="X2806">
        <f t="shared" si="438"/>
        <v>102.74286561310885</v>
      </c>
      <c r="Z2806">
        <f t="shared" si="432"/>
        <v>0.61085010137004681</v>
      </c>
      <c r="AA2806" s="3">
        <f t="shared" si="439"/>
        <v>5.65681856332221E-2</v>
      </c>
    </row>
    <row r="2807" spans="1:27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10.390924026053824</v>
      </c>
      <c r="J2807" s="5">
        <v>261.48140569847021</v>
      </c>
      <c r="K2807" s="5" cm="1">
        <f t="array" ref="K2807">[2]!PropsSI("H","P",(I2807+1)*100*1000,"T",J2807+273.15,"WATER")/1000</f>
        <v>2963.5948681234127</v>
      </c>
      <c r="L2807" s="5" cm="1">
        <f t="array" ref="L2807">[2]!PropsSI("S","P",(I2807+1)*100*1000,"T",J2807+273.15,"WATER")/1000</f>
        <v>6.9073031023293829</v>
      </c>
      <c r="M2807" s="5" cm="1">
        <f t="array" ref="M2807">[2]!PropsSI("H","P",(I2807+1)*100*1000,"S",E2807*1000,"WATER")/1000</f>
        <v>2837.4630425538435</v>
      </c>
      <c r="N2807" s="5" cm="1">
        <f t="array" ref="N2807">[2]!PropsSI("T","P",(I2807+1)*100*1000,"Q",1,"WATER")-273.15</f>
        <v>185.61631952132836</v>
      </c>
      <c r="P2807">
        <f t="shared" si="430"/>
        <v>9.6496549814342725</v>
      </c>
      <c r="R2807">
        <f t="shared" si="433"/>
        <v>286.32399116921573</v>
      </c>
      <c r="S2807">
        <f t="shared" si="434"/>
        <v>1.1914166210990633</v>
      </c>
      <c r="T2807">
        <f t="shared" si="435"/>
        <v>0.20000480001920007</v>
      </c>
      <c r="U2807">
        <f t="shared" si="436"/>
        <v>1.3260634239272988</v>
      </c>
      <c r="V2807">
        <f t="shared" si="437"/>
        <v>13.346350478504315</v>
      </c>
      <c r="W2807">
        <f t="shared" si="431"/>
        <v>5.3898744807377746E-2</v>
      </c>
      <c r="X2807">
        <f t="shared" si="438"/>
        <v>92.078537752763964</v>
      </c>
      <c r="Z2807">
        <f t="shared" si="432"/>
        <v>0.601380491909977</v>
      </c>
      <c r="AA2807" s="3">
        <f t="shared" si="439"/>
        <v>5.4358653185072159E-2</v>
      </c>
    </row>
    <row r="2808" spans="1:27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10.386018853159547</v>
      </c>
      <c r="J2808" s="5">
        <v>264.05737161921843</v>
      </c>
      <c r="K2808" s="5" cm="1">
        <f t="array" ref="K2808">[2]!PropsSI("H","P",(I2808+1)*100*1000,"T",J2808+273.15,"WATER")/1000</f>
        <v>2969.3302512861487</v>
      </c>
      <c r="L2808" s="5" cm="1">
        <f t="array" ref="L2808">[2]!PropsSI("S","P",(I2808+1)*100*1000,"T",J2808+273.15,"WATER")/1000</f>
        <v>6.9181964530446693</v>
      </c>
      <c r="M2808" s="5" cm="1">
        <f t="array" ref="M2808">[2]!PropsSI("H","P",(I2808+1)*100*1000,"S",E2808*1000,"WATER")/1000</f>
        <v>2840.6177902809436</v>
      </c>
      <c r="N2808" s="5" cm="1">
        <f t="array" ref="N2808">[2]!PropsSI("T","P",(I2808+1)*100*1000,"Q",1,"WATER")-273.15</f>
        <v>185.59707643330881</v>
      </c>
      <c r="P2808">
        <f t="shared" si="430"/>
        <v>9.5070500145998942</v>
      </c>
      <c r="R2808">
        <f t="shared" si="433"/>
        <v>287.78830478617971</v>
      </c>
      <c r="S2808">
        <f t="shared" si="434"/>
        <v>1.1916028624054291</v>
      </c>
      <c r="T2808">
        <f t="shared" si="435"/>
        <v>0.20000480001920007</v>
      </c>
      <c r="U2808">
        <f t="shared" si="436"/>
        <v>1.3308399536145239</v>
      </c>
      <c r="V2808">
        <f t="shared" si="437"/>
        <v>13.394424528452761</v>
      </c>
      <c r="W2808">
        <f t="shared" si="431"/>
        <v>5.3031655900608397E-2</v>
      </c>
      <c r="X2808">
        <f t="shared" si="438"/>
        <v>89.378463126623117</v>
      </c>
      <c r="Z2808">
        <f t="shared" si="432"/>
        <v>0.5967468618124756</v>
      </c>
      <c r="AA2808" s="3">
        <f t="shared" si="439"/>
        <v>5.3498954750030969E-2</v>
      </c>
    </row>
    <row r="2809" spans="1:27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10.386353651254845</v>
      </c>
      <c r="J2809" s="5">
        <v>261.4060536185915</v>
      </c>
      <c r="K2809" s="5" cm="1">
        <f t="array" ref="K2809">[2]!PropsSI("H","P",(I2809+1)*100*1000,"T",J2809+273.15,"WATER")/1000</f>
        <v>2963.443185744829</v>
      </c>
      <c r="L2809" s="5" cm="1">
        <f t="array" ref="L2809">[2]!PropsSI("S","P",(I2809+1)*100*1000,"T",J2809+273.15,"WATER")/1000</f>
        <v>6.9071975990963255</v>
      </c>
      <c r="M2809" s="5" cm="1">
        <f t="array" ref="M2809">[2]!PropsSI("H","P",(I2809+1)*100*1000,"S",E2809*1000,"WATER")/1000</f>
        <v>2835.1567905156749</v>
      </c>
      <c r="N2809" s="5" cm="1">
        <f t="array" ref="N2809">[2]!PropsSI("T","P",(I2809+1)*100*1000,"Q",1,"WATER")-273.15</f>
        <v>185.59839005965671</v>
      </c>
      <c r="P2809">
        <f t="shared" si="430"/>
        <v>9.3672824130704111</v>
      </c>
      <c r="R2809">
        <f t="shared" si="433"/>
        <v>287.49939757988</v>
      </c>
      <c r="S2809">
        <f t="shared" si="434"/>
        <v>1.1915661172335639</v>
      </c>
      <c r="T2809">
        <f t="shared" si="435"/>
        <v>0.20000480001920007</v>
      </c>
      <c r="U2809">
        <f t="shared" si="436"/>
        <v>1.3227651311195756</v>
      </c>
      <c r="V2809">
        <f t="shared" si="437"/>
        <v>13.313154350024853</v>
      </c>
      <c r="W2809">
        <f t="shared" si="431"/>
        <v>5.2369942506608987E-2</v>
      </c>
      <c r="X2809">
        <f t="shared" si="438"/>
        <v>86.767594334265041</v>
      </c>
      <c r="Z2809">
        <f t="shared" si="432"/>
        <v>0.59522203033810162</v>
      </c>
      <c r="AA2809" s="3">
        <f t="shared" si="439"/>
        <v>5.2843041692411344E-2</v>
      </c>
    </row>
    <row r="2810" spans="1:27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10.384031171371374</v>
      </c>
      <c r="J2810" s="5">
        <v>261.66833647360579</v>
      </c>
      <c r="K2810" s="5" cm="1">
        <f t="array" ref="K2810">[2]!PropsSI("H","P",(I2810+1)*100*1000,"T",J2810+273.15,"WATER")/1000</f>
        <v>2964.0341579494334</v>
      </c>
      <c r="L2810" s="5" cm="1">
        <f t="array" ref="L2810">[2]!PropsSI("S","P",(I2810+1)*100*1000,"T",J2810+273.15,"WATER")/1000</f>
        <v>6.908393467122842</v>
      </c>
      <c r="M2810" s="5" cm="1">
        <f t="array" ref="M2810">[2]!PropsSI("H","P",(I2810+1)*100*1000,"S",E2810*1000,"WATER")/1000</f>
        <v>2838.2261075913398</v>
      </c>
      <c r="N2810" s="5" cm="1">
        <f t="array" ref="N2810">[2]!PropsSI("T","P",(I2810+1)*100*1000,"Q",1,"WATER")-273.15</f>
        <v>185.58927686599958</v>
      </c>
      <c r="P2810">
        <f t="shared" si="430"/>
        <v>9.8979510415107708</v>
      </c>
      <c r="R2810">
        <f t="shared" si="433"/>
        <v>287.95287624909503</v>
      </c>
      <c r="S2810">
        <f t="shared" si="434"/>
        <v>1.1916237937167879</v>
      </c>
      <c r="T2810">
        <f t="shared" si="435"/>
        <v>0.20000480001920007</v>
      </c>
      <c r="U2810">
        <f t="shared" si="436"/>
        <v>1.3273574553811696</v>
      </c>
      <c r="V2810">
        <f t="shared" si="437"/>
        <v>13.359374438747794</v>
      </c>
      <c r="W2810">
        <f t="shared" si="431"/>
        <v>5.4811243268456093E-2</v>
      </c>
      <c r="X2810">
        <f t="shared" si="438"/>
        <v>96.887401087741736</v>
      </c>
      <c r="Z2810">
        <f t="shared" si="432"/>
        <v>0.60503810728485641</v>
      </c>
      <c r="AA2810" s="3">
        <f t="shared" si="439"/>
        <v>5.5263620434545135E-2</v>
      </c>
    </row>
    <row r="2811" spans="1:27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10.386772530449761</v>
      </c>
      <c r="J2811" s="5">
        <v>260.90361606033218</v>
      </c>
      <c r="K2811" s="5" cm="1">
        <f t="array" ref="K2811">[2]!PropsSI("H","P",(I2811+1)*100*1000,"T",J2811+273.15,"WATER")/1000</f>
        <v>2962.3245863245311</v>
      </c>
      <c r="L2811" s="5" cm="1">
        <f t="array" ref="L2811">[2]!PropsSI("S","P",(I2811+1)*100*1000,"T",J2811+273.15,"WATER")/1000</f>
        <v>6.9050877018563437</v>
      </c>
      <c r="M2811" s="5" cm="1">
        <f t="array" ref="M2811">[2]!PropsSI("H","P",(I2811+1)*100*1000,"S",E2811*1000,"WATER")/1000</f>
        <v>2841.0032407085118</v>
      </c>
      <c r="N2811" s="5" cm="1">
        <f t="array" ref="N2811">[2]!PropsSI("T","P",(I2811+1)*100*1000,"Q",1,"WATER")-273.15</f>
        <v>185.6000335470498</v>
      </c>
      <c r="P2811">
        <f t="shared" si="430"/>
        <v>10.462389045852676</v>
      </c>
      <c r="R2811">
        <f t="shared" si="433"/>
        <v>285.3666239351557</v>
      </c>
      <c r="S2811">
        <f t="shared" si="434"/>
        <v>1.1912948566612562</v>
      </c>
      <c r="T2811">
        <f t="shared" si="435"/>
        <v>0.20000480001920007</v>
      </c>
      <c r="U2811">
        <f t="shared" si="436"/>
        <v>1.3314177217245673</v>
      </c>
      <c r="V2811">
        <f t="shared" si="437"/>
        <v>13.40023955626576</v>
      </c>
      <c r="W2811">
        <f t="shared" si="431"/>
        <v>5.7919256881570728E-2</v>
      </c>
      <c r="X2811">
        <f t="shared" si="438"/>
        <v>108.25299158961245</v>
      </c>
      <c r="Z2811">
        <f t="shared" si="432"/>
        <v>0.61684399887319541</v>
      </c>
      <c r="AA2811" s="3">
        <f t="shared" si="439"/>
        <v>5.8347722619012443E-2</v>
      </c>
    </row>
    <row r="2812" spans="1:27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10.385438101465219</v>
      </c>
      <c r="J2812" s="5">
        <v>260.25299213700487</v>
      </c>
      <c r="K2812" s="5" cm="1">
        <f t="array" ref="K2812">[2]!PropsSI("H","P",(I2812+1)*100*1000,"T",J2812+273.15,"WATER")/1000</f>
        <v>2960.8817665482488</v>
      </c>
      <c r="L2812" s="5" cm="1">
        <f t="array" ref="L2812">[2]!PropsSI("S","P",(I2812+1)*100*1000,"T",J2812+273.15,"WATER")/1000</f>
        <v>6.9024364529093551</v>
      </c>
      <c r="M2812" s="5" cm="1">
        <f t="array" ref="M2812">[2]!PropsSI("H","P",(I2812+1)*100*1000,"S",E2812*1000,"WATER")/1000</f>
        <v>2839.5783158655045</v>
      </c>
      <c r="N2812" s="5" cm="1">
        <f t="array" ref="N2812">[2]!PropsSI("T","P",(I2812+1)*100*1000,"Q",1,"WATER")-273.15</f>
        <v>185.59479770227267</v>
      </c>
      <c r="P2812">
        <f t="shared" si="430"/>
        <v>10.335548121247843</v>
      </c>
      <c r="R2812">
        <f t="shared" si="433"/>
        <v>284.62813495796723</v>
      </c>
      <c r="S2812">
        <f t="shared" si="434"/>
        <v>1.1912009306400442</v>
      </c>
      <c r="T2812">
        <f t="shared" si="435"/>
        <v>0.20000480001920007</v>
      </c>
      <c r="U2812">
        <f t="shared" si="436"/>
        <v>1.3293565585543419</v>
      </c>
      <c r="V2812">
        <f t="shared" si="437"/>
        <v>13.379494691754118</v>
      </c>
      <c r="W2812">
        <f t="shared" si="431"/>
        <v>5.7434118322975021E-2</v>
      </c>
      <c r="X2812">
        <f t="shared" si="438"/>
        <v>105.63962745712026</v>
      </c>
      <c r="Z2812">
        <f t="shared" si="432"/>
        <v>0.61531109606860623</v>
      </c>
      <c r="AA2812" s="3">
        <f t="shared" si="439"/>
        <v>5.7866149831427349E-2</v>
      </c>
    </row>
    <row r="2813" spans="1:27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10.387246147282429</v>
      </c>
      <c r="J2813" s="5">
        <v>260.28421080173132</v>
      </c>
      <c r="K2813" s="5" cm="1">
        <f t="array" ref="K2813">[2]!PropsSI("H","P",(I2813+1)*100*1000,"T",J2813+273.15,"WATER")/1000</f>
        <v>2960.9449302260591</v>
      </c>
      <c r="L2813" s="5" cm="1">
        <f t="array" ref="L2813">[2]!PropsSI("S","P",(I2813+1)*100*1000,"T",J2813+273.15,"WATER")/1000</f>
        <v>6.9024843686801134</v>
      </c>
      <c r="M2813" s="5" cm="1">
        <f t="array" ref="M2813">[2]!PropsSI("H","P",(I2813+1)*100*1000,"S",E2813*1000,"WATER")/1000</f>
        <v>2839.5506455410891</v>
      </c>
      <c r="N2813" s="5" cm="1">
        <f t="array" ref="N2813">[2]!PropsSI("T","P",(I2813+1)*100*1000,"Q",1,"WATER")-273.15</f>
        <v>185.60189174232767</v>
      </c>
      <c r="P2813">
        <f t="shared" si="430"/>
        <v>10.366780781126341</v>
      </c>
      <c r="R2813">
        <f t="shared" si="433"/>
        <v>285.07577036490915</v>
      </c>
      <c r="S2813">
        <f t="shared" si="434"/>
        <v>1.1912578639376645</v>
      </c>
      <c r="T2813">
        <f t="shared" si="435"/>
        <v>0.20000480001920007</v>
      </c>
      <c r="U2813">
        <f t="shared" si="436"/>
        <v>1.3292617122773625</v>
      </c>
      <c r="V2813">
        <f t="shared" si="437"/>
        <v>13.378540098156774</v>
      </c>
      <c r="W2813">
        <f t="shared" si="431"/>
        <v>5.7504248678245488E-2</v>
      </c>
      <c r="X2813">
        <f t="shared" si="438"/>
        <v>106.28118262248502</v>
      </c>
      <c r="Z2813">
        <f t="shared" si="432"/>
        <v>0.61560007743921841</v>
      </c>
      <c r="AA2813" s="3">
        <f t="shared" si="439"/>
        <v>5.7935761090089452E-2</v>
      </c>
    </row>
    <row r="2814" spans="1:27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10.387879302413374</v>
      </c>
      <c r="J2814" s="5">
        <v>259.65647461624224</v>
      </c>
      <c r="K2814" s="5" cm="1">
        <f t="array" ref="K2814">[2]!PropsSI("H","P",(I2814+1)*100*1000,"T",J2814+273.15,"WATER")/1000</f>
        <v>2959.5452745785856</v>
      </c>
      <c r="L2814" s="5" cm="1">
        <f t="array" ref="L2814">[2]!PropsSI("S","P",(I2814+1)*100*1000,"T",J2814+273.15,"WATER")/1000</f>
        <v>6.899834283233524</v>
      </c>
      <c r="M2814" s="5" cm="1">
        <f t="array" ref="M2814">[2]!PropsSI("H","P",(I2814+1)*100*1000,"S",E2814*1000,"WATER")/1000</f>
        <v>2838.7468889554916</v>
      </c>
      <c r="N2814" s="5" cm="1">
        <f t="array" ref="N2814">[2]!PropsSI("T","P",(I2814+1)*100*1000,"Q",1,"WATER")-273.15</f>
        <v>185.60437577773808</v>
      </c>
      <c r="P2814">
        <f t="shared" si="430"/>
        <v>10.443420766716484</v>
      </c>
      <c r="R2814">
        <f t="shared" si="433"/>
        <v>285.09230055281495</v>
      </c>
      <c r="S2814">
        <f t="shared" si="434"/>
        <v>1.1912599663587269</v>
      </c>
      <c r="T2814">
        <f t="shared" si="435"/>
        <v>0.20000480001920007</v>
      </c>
      <c r="U2814">
        <f t="shared" si="436"/>
        <v>1.3280567311791152</v>
      </c>
      <c r="V2814">
        <f t="shared" si="437"/>
        <v>13.366412397650906</v>
      </c>
      <c r="W2814">
        <f t="shared" si="431"/>
        <v>5.7855530970013246E-2</v>
      </c>
      <c r="X2814">
        <f t="shared" si="438"/>
        <v>107.85996526594565</v>
      </c>
      <c r="Z2814">
        <f t="shared" si="432"/>
        <v>0.61716217109267868</v>
      </c>
      <c r="AA2814" s="3">
        <f t="shared" si="439"/>
        <v>5.828446175613939E-2</v>
      </c>
    </row>
    <row r="2815" spans="1:27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10.386087377477574</v>
      </c>
      <c r="J2815" s="5">
        <v>259.18759123791824</v>
      </c>
      <c r="K2815" s="5" cm="1">
        <f t="array" ref="K2815">[2]!PropsSI("H","P",(I2815+1)*100*1000,"T",J2815+273.15,"WATER")/1000</f>
        <v>2958.5071765899979</v>
      </c>
      <c r="L2815" s="5" cm="1">
        <f t="array" ref="L2815">[2]!PropsSI("S","P",(I2815+1)*100*1000,"T",J2815+273.15,"WATER")/1000</f>
        <v>6.8979549127541375</v>
      </c>
      <c r="M2815" s="5" cm="1">
        <f t="array" ref="M2815">[2]!PropsSI("H","P",(I2815+1)*100*1000,"S",E2815*1000,"WATER")/1000</f>
        <v>2838.2263486016341</v>
      </c>
      <c r="N2815" s="5" cm="1">
        <f t="array" ref="N2815">[2]!PropsSI("T","P",(I2815+1)*100*1000,"Q",1,"WATER")-273.15</f>
        <v>185.59734530035888</v>
      </c>
      <c r="P2815">
        <f t="shared" si="430"/>
        <v>10.50487186027145</v>
      </c>
      <c r="R2815">
        <f t="shared" si="433"/>
        <v>284.98330365829099</v>
      </c>
      <c r="S2815">
        <f t="shared" si="434"/>
        <v>1.1912461033967283</v>
      </c>
      <c r="T2815">
        <f t="shared" si="435"/>
        <v>0.20000480001920007</v>
      </c>
      <c r="U2815">
        <f t="shared" si="436"/>
        <v>1.3273371015097646</v>
      </c>
      <c r="V2815">
        <f t="shared" si="437"/>
        <v>13.359169584367182</v>
      </c>
      <c r="W2815">
        <f t="shared" si="431"/>
        <v>5.8160025741697055E-2</v>
      </c>
      <c r="X2815">
        <f t="shared" si="438"/>
        <v>109.13378815370399</v>
      </c>
      <c r="Z2815">
        <f t="shared" si="432"/>
        <v>0.61844990686655432</v>
      </c>
      <c r="AA2815" s="3">
        <f t="shared" si="439"/>
        <v>5.8586743434716759E-2</v>
      </c>
    </row>
    <row r="2816" spans="1:27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10.387504161037139</v>
      </c>
      <c r="J2816" s="5">
        <v>260.08572660508423</v>
      </c>
      <c r="K2816" s="5" cm="1">
        <f t="array" ref="K2816">[2]!PropsSI("H","P",(I2816+1)*100*1000,"T",J2816+273.15,"WATER")/1000</f>
        <v>2960.502270088426</v>
      </c>
      <c r="L2816" s="5" cm="1">
        <f t="array" ref="L2816">[2]!PropsSI("S","P",(I2816+1)*100*1000,"T",J2816+273.15,"WATER")/1000</f>
        <v>6.9016443244993182</v>
      </c>
      <c r="M2816" s="5" cm="1">
        <f t="array" ref="M2816">[2]!PropsSI("H","P",(I2816+1)*100*1000,"S",E2816*1000,"WATER")/1000</f>
        <v>2838.2634239157542</v>
      </c>
      <c r="N2816" s="5" cm="1">
        <f t="array" ref="N2816">[2]!PropsSI("T","P",(I2816+1)*100*1000,"Q",1,"WATER")-273.15</f>
        <v>185.60290401177161</v>
      </c>
      <c r="P2816">
        <f t="shared" si="430"/>
        <v>10.249519762593662</v>
      </c>
      <c r="R2816">
        <f t="shared" si="433"/>
        <v>285.73587209949409</v>
      </c>
      <c r="S2816">
        <f t="shared" si="434"/>
        <v>1.1913418201393684</v>
      </c>
      <c r="T2816">
        <f t="shared" si="435"/>
        <v>0.20000480001920007</v>
      </c>
      <c r="U2816">
        <f t="shared" si="436"/>
        <v>1.3273450105983304</v>
      </c>
      <c r="V2816">
        <f t="shared" si="437"/>
        <v>13.35924918649334</v>
      </c>
      <c r="W2816">
        <f t="shared" si="431"/>
        <v>5.6826407901513776E-2</v>
      </c>
      <c r="X2816">
        <f t="shared" si="438"/>
        <v>103.89099782278547</v>
      </c>
      <c r="Z2816">
        <f t="shared" si="432"/>
        <v>0.61326228326662358</v>
      </c>
      <c r="AA2816" s="3">
        <f t="shared" si="439"/>
        <v>5.7262990063435555E-2</v>
      </c>
    </row>
    <row r="2817" spans="1:27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10.390170799629095</v>
      </c>
      <c r="J2817" s="5">
        <v>262.10426120945147</v>
      </c>
      <c r="K2817" s="5" cm="1">
        <f t="array" ref="K2817">[2]!PropsSI("H","P",(I2817+1)*100*1000,"T",J2817+273.15,"WATER")/1000</f>
        <v>2964.9815416918918</v>
      </c>
      <c r="L2817" s="5" cm="1">
        <f t="array" ref="L2817">[2]!PropsSI("S","P",(I2817+1)*100*1000,"T",J2817+273.15,"WATER")/1000</f>
        <v>6.9099246645642278</v>
      </c>
      <c r="M2817" s="5" cm="1">
        <f t="array" ref="M2817">[2]!PropsSI("H","P",(I2817+1)*100*1000,"S",E2817*1000,"WATER")/1000</f>
        <v>2835.5635335798816</v>
      </c>
      <c r="N2817" s="5" cm="1">
        <f t="array" ref="N2817">[2]!PropsSI("T","P",(I2817+1)*100*1000,"Q",1,"WATER")-273.15</f>
        <v>185.61336502240249</v>
      </c>
      <c r="P2817">
        <f t="shared" si="430"/>
        <v>9.4693849383649251</v>
      </c>
      <c r="R2817">
        <f t="shared" si="433"/>
        <v>290.12903695118735</v>
      </c>
      <c r="S2817">
        <f t="shared" si="434"/>
        <v>1.1919005725484015</v>
      </c>
      <c r="T2817">
        <f t="shared" si="435"/>
        <v>0.20000480001920007</v>
      </c>
      <c r="U2817">
        <f t="shared" si="436"/>
        <v>1.323231988701006</v>
      </c>
      <c r="V2817">
        <f t="shared" si="437"/>
        <v>13.317853103337017</v>
      </c>
      <c r="W2817">
        <f t="shared" si="431"/>
        <v>5.2449221263151199E-2</v>
      </c>
      <c r="X2817">
        <f t="shared" si="438"/>
        <v>88.678678300027101</v>
      </c>
      <c r="Z2817">
        <f t="shared" si="432"/>
        <v>0.59549516828997162</v>
      </c>
      <c r="AA2817" s="3">
        <f t="shared" si="439"/>
        <v>5.2921618006518359E-2</v>
      </c>
    </row>
    <row r="2818" spans="1:27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10.390641301876654</v>
      </c>
      <c r="J2818" s="5">
        <v>263.47695620407944</v>
      </c>
      <c r="K2818" s="5" cm="1">
        <f t="array" ref="K2818">[2]!PropsSI("H","P",(I2818+1)*100*1000,"T",J2818+273.15,"WATER")/1000</f>
        <v>2968.0272679677078</v>
      </c>
      <c r="L2818" s="5" cm="1">
        <f t="array" ref="L2818">[2]!PropsSI("S","P",(I2818+1)*100*1000,"T",J2818+273.15,"WATER")/1000</f>
        <v>6.9155892713149791</v>
      </c>
      <c r="M2818" s="5" cm="1">
        <f t="array" ref="M2818">[2]!PropsSI("H","P",(I2818+1)*100*1000,"S",E2818*1000,"WATER")/1000</f>
        <v>2837.7028383091251</v>
      </c>
      <c r="N2818" s="5" cm="1">
        <f t="array" ref="N2818">[2]!PropsSI("T","P",(I2818+1)*100*1000,"Q",1,"WATER")-273.15</f>
        <v>185.6152105656347</v>
      </c>
      <c r="P2818">
        <f t="shared" si="430"/>
        <v>9.0820824041884123</v>
      </c>
      <c r="R2818">
        <f t="shared" si="433"/>
        <v>286.84101611642444</v>
      </c>
      <c r="S2818">
        <f t="shared" si="434"/>
        <v>1.1914823798275735</v>
      </c>
      <c r="T2818">
        <f t="shared" si="435"/>
        <v>0.20000480001920007</v>
      </c>
      <c r="U2818">
        <f t="shared" si="436"/>
        <v>1.3264192749818959</v>
      </c>
      <c r="V2818">
        <f t="shared" si="437"/>
        <v>13.349931991128143</v>
      </c>
      <c r="W2818">
        <f t="shared" si="431"/>
        <v>5.115565532027104E-2</v>
      </c>
      <c r="X2818">
        <f t="shared" si="438"/>
        <v>81.557637943422108</v>
      </c>
      <c r="Z2818">
        <f t="shared" si="432"/>
        <v>0.58898306732368755</v>
      </c>
      <c r="AA2818" s="3">
        <f t="shared" si="439"/>
        <v>5.1639778235861689E-2</v>
      </c>
    </row>
    <row r="2819" spans="1:27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10.381694809121429</v>
      </c>
      <c r="J2819" s="5">
        <v>262.01425164959528</v>
      </c>
      <c r="K2819" s="5" cm="1">
        <f t="array" ref="K2819">[2]!PropsSI("H","P",(I2819+1)*100*1000,"T",J2819+273.15,"WATER")/1000</f>
        <v>2964.8107853608972</v>
      </c>
      <c r="L2819" s="5" cm="1">
        <f t="array" ref="L2819">[2]!PropsSI("S","P",(I2819+1)*100*1000,"T",J2819+273.15,"WATER")/1000</f>
        <v>6.9099363012220492</v>
      </c>
      <c r="M2819" s="5" cm="1">
        <f t="array" ref="M2819">[2]!PropsSI("H","P",(I2819+1)*100*1000,"S",E2819*1000,"WATER")/1000</f>
        <v>2836.0106654301358</v>
      </c>
      <c r="N2819" s="5" cm="1">
        <f t="array" ref="N2819">[2]!PropsSI("T","P",(I2819+1)*100*1000,"Q",1,"WATER")-273.15</f>
        <v>185.58010772620162</v>
      </c>
      <c r="P2819">
        <f t="shared" ref="P2819:P2882" si="440">A2819/3.6*(D2819-K2819)/1000</f>
        <v>9.2578375808428124</v>
      </c>
      <c r="R2819">
        <f t="shared" si="433"/>
        <v>286.86096191274351</v>
      </c>
      <c r="S2819">
        <f t="shared" si="434"/>
        <v>1.1914849166688075</v>
      </c>
      <c r="T2819">
        <f t="shared" si="435"/>
        <v>0.20000480001920007</v>
      </c>
      <c r="U2819">
        <f t="shared" si="436"/>
        <v>1.3241595498812897</v>
      </c>
      <c r="V2819">
        <f t="shared" si="437"/>
        <v>13.327188672344461</v>
      </c>
      <c r="W2819">
        <f t="shared" ref="W2819:W2882" si="441">(U2819*A2819/3.6-V2819)/1000</f>
        <v>5.1962918822362966E-2</v>
      </c>
      <c r="X2819">
        <f t="shared" si="438"/>
        <v>84.748128292830117</v>
      </c>
      <c r="Z2819">
        <f t="shared" ref="Z2819:Z2882" si="442">P2819/(A2819/3.6*(D2819-M2819)/1000)</f>
        <v>0.59312555533424249</v>
      </c>
      <c r="AA2819" s="3">
        <f t="shared" si="439"/>
        <v>5.2439657254853125E-2</v>
      </c>
    </row>
    <row r="2820" spans="1:27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10.386593275847259</v>
      </c>
      <c r="J2820" s="5">
        <v>262.09567868273609</v>
      </c>
      <c r="K2820" s="5" cm="1">
        <f t="array" ref="K2820">[2]!PropsSI("H","P",(I2820+1)*100*1000,"T",J2820+273.15,"WATER")/1000</f>
        <v>2964.974795264076</v>
      </c>
      <c r="L2820" s="5" cm="1">
        <f t="array" ref="L2820">[2]!PropsSI("S","P",(I2820+1)*100*1000,"T",J2820+273.15,"WATER")/1000</f>
        <v>6.9100516044347433</v>
      </c>
      <c r="M2820" s="5" cm="1">
        <f t="array" ref="M2820">[2]!PropsSI("H","P",(I2820+1)*100*1000,"S",E2820*1000,"WATER")/1000</f>
        <v>2835.3265849221234</v>
      </c>
      <c r="N2820" s="5" cm="1">
        <f t="array" ref="N2820">[2]!PropsSI("T","P",(I2820+1)*100*1000,"Q",1,"WATER")-273.15</f>
        <v>185.59933024106323</v>
      </c>
      <c r="P2820">
        <f t="shared" si="440"/>
        <v>9.1382082815688275</v>
      </c>
      <c r="R2820">
        <f t="shared" ref="R2820:R2883" si="443">0+4.23*(F2820-N2820)</f>
        <v>287.15294571085644</v>
      </c>
      <c r="S2820">
        <f t="shared" ref="S2820:S2883" si="444">1.155+0.000538*(F2820-N2820)</f>
        <v>1.1915220531424211</v>
      </c>
      <c r="T2820">
        <f t="shared" ref="T2820:T2883" si="445">1/0.83333-1</f>
        <v>0.20000480001920007</v>
      </c>
      <c r="U2820">
        <f t="shared" ref="U2820:U2883" si="446">(1+T2820)/R2820*((D2820-M2820)-S2820/($AH$3/3.6))</f>
        <v>1.3230136298840398</v>
      </c>
      <c r="V2820">
        <f t="shared" ref="V2820:V2883" si="447">T2820/R2820*($AH$3/3.6*(D2820-M2820)-S2820)</f>
        <v>13.315655400535841</v>
      </c>
      <c r="W2820">
        <f t="shared" si="441"/>
        <v>5.1350569729899327E-2</v>
      </c>
      <c r="X2820">
        <f t="shared" ref="X2820:X2883" si="448">IFERROR((P2820-W2820)^2,0)</f>
        <v>82.570983075206584</v>
      </c>
      <c r="Z2820">
        <f t="shared" si="442"/>
        <v>0.59050854048575674</v>
      </c>
      <c r="AA2820" s="3">
        <f t="shared" ref="AA2820:AA2883" si="449">0.5*(W2820 + SQRT(W2820^2 + $AD$7^2) )</f>
        <v>5.1832888977259212E-2</v>
      </c>
    </row>
    <row r="2821" spans="1:27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10.382146892912999</v>
      </c>
      <c r="J2821" s="5">
        <v>261.46674132330065</v>
      </c>
      <c r="K2821" s="5" cm="1">
        <f t="array" ref="K2821">[2]!PropsSI("H","P",(I2821+1)*100*1000,"T",J2821+273.15,"WATER")/1000</f>
        <v>2963.5926372408535</v>
      </c>
      <c r="L2821" s="5" cm="1">
        <f t="array" ref="L2821">[2]!PropsSI("S","P",(I2821+1)*100*1000,"T",J2821+273.15,"WATER")/1000</f>
        <v>6.9076412800615161</v>
      </c>
      <c r="M2821" s="5" cm="1">
        <f t="array" ref="M2821">[2]!PropsSI("H","P",(I2821+1)*100*1000,"S",E2821*1000,"WATER")/1000</f>
        <v>2837.3460683578596</v>
      </c>
      <c r="N2821" s="5" cm="1">
        <f t="array" ref="N2821">[2]!PropsSI("T","P",(I2821+1)*100*1000,"Q",1,"WATER")-273.15</f>
        <v>185.58188206101812</v>
      </c>
      <c r="P2821">
        <f t="shared" si="440"/>
        <v>9.6529525533052496</v>
      </c>
      <c r="R2821">
        <f t="shared" si="443"/>
        <v>286.51765503251568</v>
      </c>
      <c r="S2821">
        <f t="shared" si="444"/>
        <v>1.1914412525786036</v>
      </c>
      <c r="T2821">
        <f t="shared" si="445"/>
        <v>0.20000480001920007</v>
      </c>
      <c r="U2821">
        <f t="shared" si="446"/>
        <v>1.3261247235144975</v>
      </c>
      <c r="V2821">
        <f t="shared" si="447"/>
        <v>13.346967436758476</v>
      </c>
      <c r="W2821">
        <f t="shared" si="441"/>
        <v>5.3883974850315479E-2</v>
      </c>
      <c r="X2821">
        <f t="shared" si="448"/>
        <v>92.142117573880839</v>
      </c>
      <c r="Z2821">
        <f t="shared" si="442"/>
        <v>0.60130595805257103</v>
      </c>
      <c r="AA2821" s="3">
        <f t="shared" si="449"/>
        <v>5.4344007175850528E-2</v>
      </c>
    </row>
    <row r="2822" spans="1:27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10.388057645285617</v>
      </c>
      <c r="J2822" s="5">
        <v>261.10168656615156</v>
      </c>
      <c r="K2822" s="5" cm="1">
        <f t="array" ref="K2822">[2]!PropsSI("H","P",(I2822+1)*100*1000,"T",J2822+273.15,"WATER")/1000</f>
        <v>2962.7605971023036</v>
      </c>
      <c r="L2822" s="5" cm="1">
        <f t="array" ref="L2822">[2]!PropsSI("S","P",(I2822+1)*100*1000,"T",J2822+273.15,"WATER")/1000</f>
        <v>6.9058538538213776</v>
      </c>
      <c r="M2822" s="5" cm="1">
        <f t="array" ref="M2822">[2]!PropsSI("H","P",(I2822+1)*100*1000,"S",E2822*1000,"WATER")/1000</f>
        <v>2838.4478545366001</v>
      </c>
      <c r="N2822" s="5" cm="1">
        <f t="array" ref="N2822">[2]!PropsSI("T","P",(I2822+1)*100*1000,"Q",1,"WATER")-273.15</f>
        <v>185.60507544452628</v>
      </c>
      <c r="P2822">
        <f t="shared" si="440"/>
        <v>10.015625117437251</v>
      </c>
      <c r="R2822">
        <f t="shared" si="443"/>
        <v>286.72136974590893</v>
      </c>
      <c r="S2822">
        <f t="shared" si="444"/>
        <v>1.1914671623932149</v>
      </c>
      <c r="T2822">
        <f t="shared" si="445"/>
        <v>0.20000480001920007</v>
      </c>
      <c r="U2822">
        <f t="shared" si="446"/>
        <v>1.3275911032821852</v>
      </c>
      <c r="V2822">
        <f t="shared" si="447"/>
        <v>13.361726020670092</v>
      </c>
      <c r="W2822">
        <f t="shared" si="441"/>
        <v>5.5563927744899343E-2</v>
      </c>
      <c r="X2822">
        <f t="shared" si="448"/>
        <v>99.202818902415828</v>
      </c>
      <c r="Z2822">
        <f t="shared" si="442"/>
        <v>0.60812530319916724</v>
      </c>
      <c r="AA2822" s="3">
        <f t="shared" si="449"/>
        <v>5.6010274424271554E-2</v>
      </c>
    </row>
    <row r="2823" spans="1:27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10.383943726134589</v>
      </c>
      <c r="J2823" s="5">
        <v>260.77201238263262</v>
      </c>
      <c r="K2823" s="5" cm="1">
        <f t="array" ref="K2823">[2]!PropsSI("H","P",(I2823+1)*100*1000,"T",J2823+273.15,"WATER")/1000</f>
        <v>2962.0417151635856</v>
      </c>
      <c r="L2823" s="5" cm="1">
        <f t="array" ref="L2823">[2]!PropsSI("S","P",(I2823+1)*100*1000,"T",J2823+273.15,"WATER")/1000</f>
        <v>6.904668295519345</v>
      </c>
      <c r="M2823" s="5" cm="1">
        <f t="array" ref="M2823">[2]!PropsSI("H","P",(I2823+1)*100*1000,"S",E2823*1000,"WATER")/1000</f>
        <v>2837.376092164895</v>
      </c>
      <c r="N2823" s="5" cm="1">
        <f t="array" ref="N2823">[2]!PropsSI("T","P",(I2823+1)*100*1000,"Q",1,"WATER")-273.15</f>
        <v>185.58893371056024</v>
      </c>
      <c r="P2823">
        <f t="shared" si="440"/>
        <v>10.106279815905287</v>
      </c>
      <c r="R2823">
        <f t="shared" si="443"/>
        <v>288.44682038403249</v>
      </c>
      <c r="S2823">
        <f t="shared" si="444"/>
        <v>1.191686616871539</v>
      </c>
      <c r="T2823">
        <f t="shared" si="445"/>
        <v>0.20000480001920007</v>
      </c>
      <c r="U2823">
        <f t="shared" si="446"/>
        <v>1.3260978845053191</v>
      </c>
      <c r="V2823">
        <f t="shared" si="447"/>
        <v>13.34669731180327</v>
      </c>
      <c r="W2823">
        <f t="shared" si="441"/>
        <v>5.5696161252597493E-2</v>
      </c>
      <c r="X2823">
        <f t="shared" si="448"/>
        <v>101.0142317991718</v>
      </c>
      <c r="Z2823">
        <f t="shared" si="442"/>
        <v>0.60892372468758649</v>
      </c>
      <c r="AA2823" s="3">
        <f t="shared" si="449"/>
        <v>5.6141464916072845E-2</v>
      </c>
    </row>
    <row r="2824" spans="1:27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10.390196416452927</v>
      </c>
      <c r="J2824" s="5">
        <v>261.79309384822568</v>
      </c>
      <c r="K2824" s="5" cm="1">
        <f t="array" ref="K2824">[2]!PropsSI("H","P",(I2824+1)*100*1000,"T",J2824+273.15,"WATER")/1000</f>
        <v>2964.2901048233703</v>
      </c>
      <c r="L2824" s="5" cm="1">
        <f t="array" ref="L2824">[2]!PropsSI("S","P",(I2824+1)*100*1000,"T",J2824+273.15,"WATER")/1000</f>
        <v>6.9086314984860779</v>
      </c>
      <c r="M2824" s="5" cm="1">
        <f t="array" ref="M2824">[2]!PropsSI("H","P",(I2824+1)*100*1000,"S",E2824*1000,"WATER")/1000</f>
        <v>2840.0801629281023</v>
      </c>
      <c r="N2824" s="5" cm="1">
        <f t="array" ref="N2824">[2]!PropsSI("T","P",(I2824+1)*100*1000,"Q",1,"WATER")-273.15</f>
        <v>185.61346550583454</v>
      </c>
      <c r="P2824">
        <f t="shared" si="440"/>
        <v>9.9339207555915969</v>
      </c>
      <c r="R2824">
        <f t="shared" si="443"/>
        <v>285.27906932762977</v>
      </c>
      <c r="S2824">
        <f t="shared" si="444"/>
        <v>1.1912837208742943</v>
      </c>
      <c r="T2824">
        <f t="shared" si="445"/>
        <v>0.20000480001920007</v>
      </c>
      <c r="U2824">
        <f t="shared" si="446"/>
        <v>1.3299621743837495</v>
      </c>
      <c r="V2824">
        <f t="shared" si="447"/>
        <v>13.38558999682683</v>
      </c>
      <c r="W2824">
        <f t="shared" si="441"/>
        <v>5.5431345346268167E-2</v>
      </c>
      <c r="X2824">
        <f t="shared" si="448"/>
        <v>97.584553028329111</v>
      </c>
      <c r="Z2824">
        <f t="shared" si="442"/>
        <v>0.60717144753750785</v>
      </c>
      <c r="AA2824" s="3">
        <f t="shared" si="449"/>
        <v>5.5878742671348257E-2</v>
      </c>
    </row>
    <row r="2825" spans="1:27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10.385509009850068</v>
      </c>
      <c r="J2825" s="5">
        <v>263.17338820457462</v>
      </c>
      <c r="K2825" s="5" cm="1">
        <f t="array" ref="K2825">[2]!PropsSI("H","P",(I2825+1)*100*1000,"T",J2825+273.15,"WATER")/1000</f>
        <v>2967.3712361178677</v>
      </c>
      <c r="L2825" s="5" cm="1">
        <f t="array" ref="L2825">[2]!PropsSI("S","P",(I2825+1)*100*1000,"T",J2825+273.15,"WATER")/1000</f>
        <v>6.9145666850969496</v>
      </c>
      <c r="M2825" s="5" cm="1">
        <f t="array" ref="M2825">[2]!PropsSI("H","P",(I2825+1)*100*1000,"S",E2825*1000,"WATER")/1000</f>
        <v>2836.0645373248217</v>
      </c>
      <c r="N2825" s="5" cm="1">
        <f t="array" ref="N2825">[2]!PropsSI("T","P",(I2825+1)*100*1000,"Q",1,"WATER")-273.15</f>
        <v>185.595075934742</v>
      </c>
      <c r="P2825">
        <f t="shared" si="440"/>
        <v>9.189407995769157</v>
      </c>
      <c r="R2825">
        <f t="shared" si="443"/>
        <v>289.91082193740073</v>
      </c>
      <c r="S2825">
        <f t="shared" si="444"/>
        <v>1.1918728184875464</v>
      </c>
      <c r="T2825">
        <f t="shared" si="445"/>
        <v>0.20000480001920007</v>
      </c>
      <c r="U2825">
        <f t="shared" si="446"/>
        <v>1.3241001994344834</v>
      </c>
      <c r="V2825">
        <f t="shared" si="447"/>
        <v>13.326591331485918</v>
      </c>
      <c r="W2825">
        <f t="shared" si="441"/>
        <v>5.1187848867890677E-2</v>
      </c>
      <c r="X2825">
        <f t="shared" si="448"/>
        <v>83.50706745323221</v>
      </c>
      <c r="Z2825">
        <f t="shared" si="442"/>
        <v>0.58955233194844525</v>
      </c>
      <c r="AA2825" s="3">
        <f t="shared" si="449"/>
        <v>5.1671672955060116E-2</v>
      </c>
    </row>
    <row r="2826" spans="1:27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10.383903599674131</v>
      </c>
      <c r="J2826" s="5">
        <v>260.90132979934992</v>
      </c>
      <c r="K2826" s="5" cm="1">
        <f t="array" ref="K2826">[2]!PropsSI("H","P",(I2826+1)*100*1000,"T",J2826+273.15,"WATER")/1000</f>
        <v>2962.3294691599144</v>
      </c>
      <c r="L2826" s="5" cm="1">
        <f t="array" ref="L2826">[2]!PropsSI("S","P",(I2826+1)*100*1000,"T",J2826+273.15,"WATER")/1000</f>
        <v>6.9052087393244914</v>
      </c>
      <c r="M2826" s="5" cm="1">
        <f t="array" ref="M2826">[2]!PropsSI("H","P",(I2826+1)*100*1000,"S",E2826*1000,"WATER")/1000</f>
        <v>2834.5966311887951</v>
      </c>
      <c r="N2826" s="5" cm="1">
        <f t="array" ref="N2826">[2]!PropsSI("T","P",(I2826+1)*100*1000,"Q",1,"WATER")-273.15</f>
        <v>185.58877624430806</v>
      </c>
      <c r="P2826">
        <f t="shared" si="440"/>
        <v>9.4052309020390101</v>
      </c>
      <c r="R2826">
        <f t="shared" si="443"/>
        <v>287.21093744189892</v>
      </c>
      <c r="S2826">
        <f t="shared" si="444"/>
        <v>1.1915294289228704</v>
      </c>
      <c r="T2826">
        <f t="shared" si="445"/>
        <v>0.20000480001920007</v>
      </c>
      <c r="U2826">
        <f t="shared" si="446"/>
        <v>1.3220067020762407</v>
      </c>
      <c r="V2826">
        <f t="shared" si="447"/>
        <v>13.305521035024396</v>
      </c>
      <c r="W2826">
        <f t="shared" si="441"/>
        <v>5.2586972252632834E-2</v>
      </c>
      <c r="X2826">
        <f t="shared" si="448"/>
        <v>87.471948477369992</v>
      </c>
      <c r="Z2826">
        <f t="shared" si="442"/>
        <v>0.59633245707526772</v>
      </c>
      <c r="AA2826" s="3">
        <f t="shared" si="449"/>
        <v>5.3058153370180924E-2</v>
      </c>
    </row>
    <row r="2827" spans="1:27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10.382680754484955</v>
      </c>
      <c r="J2827" s="5">
        <v>261.59904949862198</v>
      </c>
      <c r="K2827" s="5" cm="1">
        <f t="array" ref="K2827">[2]!PropsSI("H","P",(I2827+1)*100*1000,"T",J2827+273.15,"WATER")/1000</f>
        <v>2963.8848469654781</v>
      </c>
      <c r="L2827" s="5" cm="1">
        <f t="array" ref="L2827">[2]!PropsSI("S","P",(I2827+1)*100*1000,"T",J2827+273.15,"WATER")/1000</f>
        <v>6.9081669589858778</v>
      </c>
      <c r="M2827" s="5" cm="1">
        <f t="array" ref="M2827">[2]!PropsSI("H","P",(I2827+1)*100*1000,"S",E2827*1000,"WATER")/1000</f>
        <v>2838.2115777945469</v>
      </c>
      <c r="N2827" s="5" cm="1">
        <f t="array" ref="N2827">[2]!PropsSI("T","P",(I2827+1)*100*1000,"Q",1,"WATER")-273.15</f>
        <v>185.5839772853538</v>
      </c>
      <c r="P2827">
        <f t="shared" si="440"/>
        <v>9.6701669906034926</v>
      </c>
      <c r="R2827">
        <f t="shared" si="443"/>
        <v>285.53726481323633</v>
      </c>
      <c r="S2827">
        <f t="shared" si="444"/>
        <v>1.1913165599218727</v>
      </c>
      <c r="T2827">
        <f t="shared" si="445"/>
        <v>0.20000480001920007</v>
      </c>
      <c r="U2827">
        <f t="shared" si="446"/>
        <v>1.3274007373548731</v>
      </c>
      <c r="V2827">
        <f t="shared" si="447"/>
        <v>13.359810056215279</v>
      </c>
      <c r="W2827">
        <f t="shared" si="441"/>
        <v>5.412903021276378E-2</v>
      </c>
      <c r="X2827">
        <f t="shared" si="448"/>
        <v>92.468186055675488</v>
      </c>
      <c r="Z2827">
        <f t="shared" si="442"/>
        <v>0.60213666295665569</v>
      </c>
      <c r="AA2827" s="3">
        <f t="shared" si="449"/>
        <v>5.4587014592140326E-2</v>
      </c>
    </row>
    <row r="2828" spans="1:27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10.380237626197662</v>
      </c>
      <c r="J2828" s="5">
        <v>265.53661903150328</v>
      </c>
      <c r="K2828" s="5" cm="1">
        <f t="array" ref="K2828">[2]!PropsSI("H","P",(I2828+1)*100*1000,"T",J2828+273.15,"WATER")/1000</f>
        <v>2972.627116273351</v>
      </c>
      <c r="L2828" s="5" cm="1">
        <f t="array" ref="L2828">[2]!PropsSI("S","P",(I2828+1)*100*1000,"T",J2828+273.15,"WATER")/1000</f>
        <v>6.9245508588472386</v>
      </c>
      <c r="M2828" s="5" cm="1">
        <f t="array" ref="M2828">[2]!PropsSI("H","P",(I2828+1)*100*1000,"S",E2828*1000,"WATER")/1000</f>
        <v>2853.0114279817076</v>
      </c>
      <c r="N2828" s="5" cm="1">
        <f t="array" ref="N2828">[2]!PropsSI("T","P",(I2828+1)*100*1000,"Q",1,"WATER")-273.15</f>
        <v>185.57438820975517</v>
      </c>
      <c r="P2828">
        <f t="shared" si="440"/>
        <v>9.3144828678919058</v>
      </c>
      <c r="R2828">
        <f t="shared" si="443"/>
        <v>268.37067656903878</v>
      </c>
      <c r="S2828">
        <f t="shared" si="444"/>
        <v>1.1891331971617358</v>
      </c>
      <c r="T2828">
        <f t="shared" si="445"/>
        <v>0.20000480001920007</v>
      </c>
      <c r="U2828">
        <f t="shared" si="446"/>
        <v>1.3495256263797635</v>
      </c>
      <c r="V2828">
        <f t="shared" si="447"/>
        <v>13.582489090940237</v>
      </c>
      <c r="W2828">
        <f t="shared" si="441"/>
        <v>5.5403169566020385E-2</v>
      </c>
      <c r="X2828">
        <f t="shared" si="448"/>
        <v>85.730556859950582</v>
      </c>
      <c r="Z2828">
        <f t="shared" si="442"/>
        <v>0.60369769827970265</v>
      </c>
      <c r="AA2828" s="3">
        <f t="shared" si="449"/>
        <v>5.5850790801836053E-2</v>
      </c>
    </row>
    <row r="2829" spans="1:27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10.383791902218114</v>
      </c>
      <c r="J2829" s="5">
        <v>263.84279678481312</v>
      </c>
      <c r="K2829" s="5" cm="1">
        <f t="array" ref="K2829">[2]!PropsSI("H","P",(I2829+1)*100*1000,"T",J2829+273.15,"WATER")/1000</f>
        <v>2968.8620257666294</v>
      </c>
      <c r="L2829" s="5" cm="1">
        <f t="array" ref="L2829">[2]!PropsSI("S","P",(I2829+1)*100*1000,"T",J2829+273.15,"WATER")/1000</f>
        <v>6.9174116277625597</v>
      </c>
      <c r="M2829" s="5" cm="1">
        <f t="array" ref="M2829">[2]!PropsSI("H","P",(I2829+1)*100*1000,"S",E2829*1000,"WATER")/1000</f>
        <v>2841.6872307461008</v>
      </c>
      <c r="N2829" s="5" cm="1">
        <f t="array" ref="N2829">[2]!PropsSI("T","P",(I2829+1)*100*1000,"Q",1,"WATER")-273.15</f>
        <v>185.58833791329897</v>
      </c>
      <c r="P2829">
        <f t="shared" si="440"/>
        <v>9.0841045103686415</v>
      </c>
      <c r="R2829">
        <f t="shared" si="443"/>
        <v>280.88020450664845</v>
      </c>
      <c r="S2829">
        <f t="shared" si="444"/>
        <v>1.1907242435046281</v>
      </c>
      <c r="T2829">
        <f t="shared" si="445"/>
        <v>0.20000480001920007</v>
      </c>
      <c r="U2829">
        <f t="shared" si="446"/>
        <v>1.3325598734217381</v>
      </c>
      <c r="V2829">
        <f t="shared" si="447"/>
        <v>13.411734901492096</v>
      </c>
      <c r="W2829">
        <f t="shared" si="441"/>
        <v>5.2109231066038771E-2</v>
      </c>
      <c r="X2829">
        <f t="shared" si="448"/>
        <v>81.576938725344505</v>
      </c>
      <c r="Z2829">
        <f t="shared" si="442"/>
        <v>0.59229249049258614</v>
      </c>
      <c r="AA2829" s="3">
        <f t="shared" si="449"/>
        <v>5.2584654933168322E-2</v>
      </c>
    </row>
    <row r="2830" spans="1:27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10.385706569131969</v>
      </c>
      <c r="J2830" s="5">
        <v>263.33828376914983</v>
      </c>
      <c r="K2830" s="5" cm="1">
        <f t="array" ref="K2830">[2]!PropsSI("H","P",(I2830+1)*100*1000,"T",J2830+273.15,"WATER")/1000</f>
        <v>2967.7364392855584</v>
      </c>
      <c r="L2830" s="5" cm="1">
        <f t="array" ref="L2830">[2]!PropsSI("S","P",(I2830+1)*100*1000,"T",J2830+273.15,"WATER")/1000</f>
        <v>6.9152398081638999</v>
      </c>
      <c r="M2830" s="5" cm="1">
        <f t="array" ref="M2830">[2]!PropsSI("H","P",(I2830+1)*100*1000,"S",E2830*1000,"WATER")/1000</f>
        <v>2838.1954007892</v>
      </c>
      <c r="N2830" s="5" cm="1">
        <f t="array" ref="N2830">[2]!PropsSI("T","P",(I2830+1)*100*1000,"Q",1,"WATER")-273.15</f>
        <v>185.5958511166628</v>
      </c>
      <c r="P2830">
        <f t="shared" si="440"/>
        <v>9.0769195153154492</v>
      </c>
      <c r="R2830">
        <f t="shared" si="443"/>
        <v>285.43792304032763</v>
      </c>
      <c r="S2830">
        <f t="shared" si="444"/>
        <v>1.1913039249635216</v>
      </c>
      <c r="T2830">
        <f t="shared" si="445"/>
        <v>0.20000480001920007</v>
      </c>
      <c r="U2830">
        <f t="shared" si="446"/>
        <v>1.3272963990904421</v>
      </c>
      <c r="V2830">
        <f t="shared" si="447"/>
        <v>13.358759929184934</v>
      </c>
      <c r="W2830">
        <f t="shared" si="441"/>
        <v>5.1346425690392446E-2</v>
      </c>
      <c r="X2830">
        <f t="shared" si="448"/>
        <v>81.460969596164006</v>
      </c>
      <c r="Z2830">
        <f t="shared" si="442"/>
        <v>0.58971689631895852</v>
      </c>
      <c r="AA2830" s="3">
        <f t="shared" si="449"/>
        <v>5.1828783146658744E-2</v>
      </c>
    </row>
    <row r="2831" spans="1:27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10.380704265175259</v>
      </c>
      <c r="J2831" s="5">
        <v>260.3473593489648</v>
      </c>
      <c r="K2831" s="5" cm="1">
        <f t="array" ref="K2831">[2]!PropsSI("H","P",(I2831+1)*100*1000,"T",J2831+273.15,"WATER")/1000</f>
        <v>2961.1082815205214</v>
      </c>
      <c r="L2831" s="5" cm="1">
        <f t="array" ref="L2831">[2]!PropsSI("S","P",(I2831+1)*100*1000,"T",J2831+273.15,"WATER")/1000</f>
        <v>6.9030457087209784</v>
      </c>
      <c r="M2831" s="5" cm="1">
        <f t="array" ref="M2831">[2]!PropsSI("H","P",(I2831+1)*100*1000,"S",E2831*1000,"WATER")/1000</f>
        <v>2830.1551159183127</v>
      </c>
      <c r="N2831" s="5" cm="1">
        <f t="array" ref="N2831">[2]!PropsSI("T","P",(I2831+1)*100*1000,"Q",1,"WATER")-273.15</f>
        <v>185.57621985385435</v>
      </c>
      <c r="P2831">
        <f t="shared" si="440"/>
        <v>9.1566388587041345</v>
      </c>
      <c r="R2831">
        <f t="shared" si="443"/>
        <v>290.9396592276662</v>
      </c>
      <c r="S2831">
        <f t="shared" si="444"/>
        <v>1.1920036729703274</v>
      </c>
      <c r="T2831">
        <f t="shared" si="445"/>
        <v>0.20000480001920007</v>
      </c>
      <c r="U2831">
        <f t="shared" si="446"/>
        <v>1.3154861901349184</v>
      </c>
      <c r="V2831">
        <f t="shared" si="447"/>
        <v>13.239894432180295</v>
      </c>
      <c r="W2831">
        <f t="shared" si="441"/>
        <v>5.0830001093878127E-2</v>
      </c>
      <c r="X2831">
        <f t="shared" si="448"/>
        <v>82.915754951333398</v>
      </c>
      <c r="Z2831">
        <f t="shared" si="442"/>
        <v>0.58943408915565021</v>
      </c>
      <c r="AA2831" s="3">
        <f t="shared" si="449"/>
        <v>5.131716749877753E-2</v>
      </c>
    </row>
    <row r="2832" spans="1:27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7.0683784690537301</v>
      </c>
      <c r="J2832" s="5">
        <v>309.76617608931269</v>
      </c>
      <c r="K2832" s="5" cm="1">
        <f t="array" ref="K2832">[2]!PropsSI("H","P",(I2832+1)*100*1000,"T",J2832+273.15,"WATER")/1000</f>
        <v>3077.297076985009</v>
      </c>
      <c r="L2832" s="5" cm="1">
        <f t="array" ref="L2832">[2]!PropsSI("S","P",(I2832+1)*100*1000,"T",J2832+273.15,"WATER")/1000</f>
        <v>7.2659615843073917</v>
      </c>
      <c r="M2832" s="5" cm="1">
        <f t="array" ref="M2832">[2]!PropsSI("H","P",(I2832+1)*100*1000,"S",E2832*1000,"WATER")/1000</f>
        <v>2892.4059607904101</v>
      </c>
      <c r="N2832" s="5" cm="1">
        <f t="array" ref="N2832">[2]!PropsSI("T","P",(I2832+1)*100*1000,"Q",1,"WATER")-273.15</f>
        <v>170.75967139370545</v>
      </c>
      <c r="P2832">
        <f t="shared" si="440"/>
        <v>1.3362217981427704</v>
      </c>
      <c r="R2832">
        <f t="shared" si="443"/>
        <v>192.37188903581924</v>
      </c>
      <c r="S2832">
        <f t="shared" si="444"/>
        <v>1.1794671575180309</v>
      </c>
      <c r="T2832">
        <f t="shared" si="445"/>
        <v>0.20000480001920007</v>
      </c>
      <c r="U2832">
        <f t="shared" si="446"/>
        <v>1.5213140181444531</v>
      </c>
      <c r="V2832">
        <f t="shared" si="447"/>
        <v>15.311477345393328</v>
      </c>
      <c r="W2832">
        <f t="shared" si="441"/>
        <v>1.9137637081081762E-2</v>
      </c>
      <c r="X2832">
        <f t="shared" si="448"/>
        <v>1.7347106873195721</v>
      </c>
      <c r="Z2832">
        <f t="shared" si="442"/>
        <v>0.24193966965007405</v>
      </c>
      <c r="AA2832" s="3">
        <f t="shared" si="449"/>
        <v>2.0365220175428262E-2</v>
      </c>
    </row>
    <row r="2833" spans="1:27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3.1703240197850375</v>
      </c>
      <c r="J2833" s="5">
        <v>287.98138269315564</v>
      </c>
      <c r="K2833" s="5" cm="1">
        <f t="array" ref="K2833">[2]!PropsSI("H","P",(I2833+1)*100*1000,"T",J2833+273.15,"WATER")/1000</f>
        <v>3041.9551783718221</v>
      </c>
      <c r="L2833" s="5" cm="1">
        <f t="array" ref="L2833">[2]!PropsSI("S","P",(I2833+1)*100*1000,"T",J2833+273.15,"WATER")/1000</f>
        <v>7.5043401440752318</v>
      </c>
      <c r="M2833" s="5" cm="1">
        <f t="array" ref="M2833">[2]!PropsSI("H","P",(I2833+1)*100*1000,"S",E2833*1000,"WATER")/1000</f>
        <v>3073.7761474148342</v>
      </c>
      <c r="N2833" s="5" cm="1">
        <f t="array" ref="N2833">[2]!PropsSI("T","P",(I2833+1)*100*1000,"Q",1,"WATER")-273.15</f>
        <v>145.11760111155763</v>
      </c>
      <c r="P2833">
        <f t="shared" si="440"/>
        <v>7.363758458115946E-2</v>
      </c>
      <c r="R2833">
        <f t="shared" si="443"/>
        <v>-3.5344228696941991</v>
      </c>
      <c r="S2833">
        <f t="shared" si="444"/>
        <v>1.1545504682023888</v>
      </c>
      <c r="T2833">
        <f t="shared" si="445"/>
        <v>0.20000480001920007</v>
      </c>
      <c r="U2833">
        <f t="shared" si="446"/>
        <v>2.0625681223073862</v>
      </c>
      <c r="V2833">
        <f t="shared" si="447"/>
        <v>20.759004848032163</v>
      </c>
      <c r="W2833">
        <f t="shared" si="441"/>
        <v>-1.4864115996034447E-2</v>
      </c>
      <c r="X2833">
        <f t="shared" si="448"/>
        <v>7.8325510050552844E-3</v>
      </c>
      <c r="Z2833">
        <f t="shared" si="442"/>
        <v>-4.2545865975374539</v>
      </c>
      <c r="AA2833" s="3">
        <f t="shared" si="449"/>
        <v>1.5253683112466023E-3</v>
      </c>
    </row>
    <row r="2834" spans="1:27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3.144661148782272</v>
      </c>
      <c r="J2834" s="5">
        <v>233.13974803114621</v>
      </c>
      <c r="K2834" s="5" cm="1">
        <f t="array" ref="K2834">[2]!PropsSI("H","P",(I2834+1)*100*1000,"T",J2834+273.15,"WATER")/1000</f>
        <v>2929.2079899134296</v>
      </c>
      <c r="L2834" s="5" cm="1">
        <f t="array" ref="L2834">[2]!PropsSI("S","P",(I2834+1)*100*1000,"T",J2834+273.15,"WATER")/1000</f>
        <v>7.295702435297569</v>
      </c>
      <c r="M2834" s="5" cm="1">
        <f t="array" ref="M2834">[2]!PropsSI("H","P",(I2834+1)*100*1000,"S",E2834*1000,"WATER")/1000</f>
        <v>2979.2181133904255</v>
      </c>
      <c r="N2834" s="5" cm="1">
        <f t="array" ref="N2834">[2]!PropsSI("T","P",(I2834+1)*100*1000,"Q",1,"WATER")-273.15</f>
        <v>144.89341153820124</v>
      </c>
      <c r="P2834">
        <f t="shared" si="440"/>
        <v>0.13001468277346917</v>
      </c>
      <c r="R2834">
        <f t="shared" si="443"/>
        <v>-7.0523111764308712</v>
      </c>
      <c r="S2834">
        <f t="shared" si="444"/>
        <v>1.1541030393822884</v>
      </c>
      <c r="T2834">
        <f t="shared" si="445"/>
        <v>0.20000480001920007</v>
      </c>
      <c r="U2834">
        <f t="shared" si="446"/>
        <v>1.889277746528421</v>
      </c>
      <c r="V2834">
        <f t="shared" si="447"/>
        <v>19.014899665756523</v>
      </c>
      <c r="W2834">
        <f t="shared" si="441"/>
        <v>-1.2704644326591883E-2</v>
      </c>
      <c r="X2834">
        <f t="shared" si="448"/>
        <v>2.0368806327894222E-2</v>
      </c>
      <c r="Z2834">
        <f t="shared" si="442"/>
        <v>-3.5119246094592484</v>
      </c>
      <c r="AA2834" s="3">
        <f t="shared" si="449"/>
        <v>1.73173602961069E-3</v>
      </c>
    </row>
    <row r="2835" spans="1:27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1.8076450388669905</v>
      </c>
      <c r="J2835" s="5">
        <v>202.03815978417776</v>
      </c>
      <c r="K2835" s="5" cm="1">
        <f t="array" ref="K2835">[2]!PropsSI("H","P",(I2835+1)*100*1000,"T",J2835+273.15,"WATER")/1000</f>
        <v>2870.9989774704941</v>
      </c>
      <c r="L2835" s="5" cm="1">
        <f t="array" ref="L2835">[2]!PropsSI("S","P",(I2835+1)*100*1000,"T",J2835+273.15,"WATER")/1000</f>
        <v>7.3540200174637169</v>
      </c>
      <c r="M2835" s="5" cm="1">
        <f t="array" ref="M2835">[2]!PropsSI("H","P",(I2835+1)*100*1000,"S",E2835*1000,"WATER")/1000</f>
        <v>2907.9939839346116</v>
      </c>
      <c r="N2835" s="5" cm="1">
        <f t="array" ref="N2835">[2]!PropsSI("T","P",(I2835+1)*100*1000,"Q",1,"WATER")-273.15</f>
        <v>131.27693903499221</v>
      </c>
      <c r="P2835">
        <f t="shared" si="440"/>
        <v>9.8058048134053069E-2</v>
      </c>
      <c r="R2835">
        <f t="shared" si="443"/>
        <v>-5.333718160557555</v>
      </c>
      <c r="S2835">
        <f t="shared" si="444"/>
        <v>1.1543216216618488</v>
      </c>
      <c r="T2835">
        <f t="shared" si="445"/>
        <v>0.20000480001920007</v>
      </c>
      <c r="U2835">
        <f t="shared" si="446"/>
        <v>1.8971510085408443</v>
      </c>
      <c r="V2835">
        <f t="shared" si="447"/>
        <v>19.094141210565663</v>
      </c>
      <c r="W2835">
        <f t="shared" si="441"/>
        <v>-1.2585413545828719E-2</v>
      </c>
      <c r="X2835">
        <f t="shared" si="448"/>
        <v>1.2241975612507471E-2</v>
      </c>
      <c r="Z2835">
        <f t="shared" si="442"/>
        <v>-3.3972358167459187</v>
      </c>
      <c r="AA2835" s="3">
        <f t="shared" si="449"/>
        <v>1.7445911890802222E-3</v>
      </c>
    </row>
    <row r="2836" spans="1:27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1.4327632567394295E-3</v>
      </c>
      <c r="J2836" s="5">
        <v>213.94035268072406</v>
      </c>
      <c r="K2836" s="5" cm="1">
        <f t="array" ref="K2836">[2]!PropsSI("H","P",(I2836+1)*100*1000,"T",J2836+273.15,"WATER")/1000</f>
        <v>2902.9980110294841</v>
      </c>
      <c r="L2836" s="5" cm="1">
        <f t="array" ref="L2836">[2]!PropsSI("S","P",(I2836+1)*100*1000,"T",J2836+273.15,"WATER")/1000</f>
        <v>7.8922827962480202</v>
      </c>
      <c r="M2836" s="5" cm="1">
        <f t="array" ref="M2836">[2]!PropsSI("H","P",(I2836+1)*100*1000,"S",E2836*1000,"WATER")/1000</f>
        <v>2849.762700225157</v>
      </c>
      <c r="N2836" s="5" cm="1">
        <f t="array" ref="N2836">[2]!PropsSI("T","P",(I2836+1)*100*1000,"Q",1,"WATER")-273.15</f>
        <v>99.645955788108211</v>
      </c>
      <c r="P2836">
        <f t="shared" si="440"/>
        <v>-0.14370667188119893</v>
      </c>
      <c r="R2836">
        <f t="shared" si="443"/>
        <v>6.9481027638727415</v>
      </c>
      <c r="S2836">
        <f t="shared" si="444"/>
        <v>1.1558837066872254</v>
      </c>
      <c r="T2836">
        <f t="shared" si="445"/>
        <v>0.20000480001920007</v>
      </c>
      <c r="U2836">
        <f t="shared" si="446"/>
        <v>2.1430380140201923</v>
      </c>
      <c r="V2836">
        <f t="shared" si="447"/>
        <v>21.568905308589077</v>
      </c>
      <c r="W2836">
        <f t="shared" si="441"/>
        <v>-1.4022100093391721E-2</v>
      </c>
      <c r="X2836">
        <f t="shared" si="448"/>
        <v>1.6818088159786922E-2</v>
      </c>
      <c r="Z2836">
        <f t="shared" si="442"/>
        <v>-3.2836820863701175</v>
      </c>
      <c r="AA2836" s="3">
        <f t="shared" si="449"/>
        <v>1.6002694083745422E-3</v>
      </c>
    </row>
    <row r="2837" spans="1:27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.5935941563096998E-2</v>
      </c>
      <c r="J2837" s="5">
        <v>197.07175660414651</v>
      </c>
      <c r="K2837" s="5" cm="1">
        <f t="array" ref="K2837">[2]!PropsSI("H","P",(I2837+1)*100*1000,"T",J2837+273.15,"WATER")/1000</f>
        <v>2869.7426964662022</v>
      </c>
      <c r="L2837" s="5" cm="1">
        <f t="array" ref="L2837">[2]!PropsSI("S","P",(I2837+1)*100*1000,"T",J2837+273.15,"WATER")/1000</f>
        <v>7.8308349382219209</v>
      </c>
      <c r="M2837" s="5" cm="1">
        <f t="array" ref="M2837">[2]!PropsSI("H","P",(I2837+1)*100*1000,"S",E2837*1000,"WATER")/1000</f>
        <v>2812.0360633234764</v>
      </c>
      <c r="N2837" s="5" cm="1">
        <f t="array" ref="N2837">[2]!PropsSI("T","P",(I2837+1)*100*1000,"Q",1,"WATER")-273.15</f>
        <v>99.157495898176535</v>
      </c>
      <c r="P2837">
        <f t="shared" si="440"/>
        <v>-0.15856760478094234</v>
      </c>
      <c r="R2837">
        <f t="shared" si="443"/>
        <v>8.0378061960679812</v>
      </c>
      <c r="S2837">
        <f t="shared" si="444"/>
        <v>1.1560223025374667</v>
      </c>
      <c r="T2837">
        <f t="shared" si="445"/>
        <v>0.20000480001920007</v>
      </c>
      <c r="U2837">
        <f t="shared" si="446"/>
        <v>2.0589149716654536</v>
      </c>
      <c r="V2837">
        <f t="shared" si="447"/>
        <v>20.722237203334135</v>
      </c>
      <c r="W2837">
        <f t="shared" si="441"/>
        <v>-1.3284818896984678E-2</v>
      </c>
      <c r="X2837">
        <f t="shared" si="448"/>
        <v>2.1107087874203886E-2</v>
      </c>
      <c r="Z2837">
        <f t="shared" si="442"/>
        <v>-3.1785955279702818</v>
      </c>
      <c r="AA2837" s="3">
        <f t="shared" si="449"/>
        <v>1.6715308496707583E-3</v>
      </c>
    </row>
    <row r="2838" spans="1:27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.680368905707642E-2</v>
      </c>
      <c r="J2838" s="5">
        <v>174.80083982361327</v>
      </c>
      <c r="K2838" s="5" cm="1">
        <f t="array" ref="K2838">[2]!PropsSI("H","P",(I2838+1)*100*1000,"T",J2838+273.15,"WATER")/1000</f>
        <v>2825.782320619332</v>
      </c>
      <c r="L2838" s="5" cm="1">
        <f t="array" ref="L2838">[2]!PropsSI("S","P",(I2838+1)*100*1000,"T",J2838+273.15,"WATER")/1000</f>
        <v>7.7354647045565681</v>
      </c>
      <c r="M2838" s="5" cm="1">
        <f t="array" ref="M2838">[2]!PropsSI("H","P",(I2838+1)*100*1000,"S",E2838*1000,"WATER")/1000</f>
        <v>2777.6526993091302</v>
      </c>
      <c r="N2838" s="5" cm="1">
        <f t="array" ref="N2838">[2]!PropsSI("T","P",(I2838+1)*100*1000,"Q",1,"WATER")-273.15</f>
        <v>99.132905466901832</v>
      </c>
      <c r="P2838">
        <f t="shared" si="440"/>
        <v>-0.13453639252856575</v>
      </c>
      <c r="R2838">
        <f t="shared" si="443"/>
        <v>7.1586836316611278</v>
      </c>
      <c r="S2838">
        <f t="shared" si="444"/>
        <v>1.1559104897857764</v>
      </c>
      <c r="T2838">
        <f t="shared" si="445"/>
        <v>0.20000480001920007</v>
      </c>
      <c r="U2838">
        <f t="shared" si="446"/>
        <v>1.9745529070544394</v>
      </c>
      <c r="V2838">
        <f t="shared" si="447"/>
        <v>19.873163425208006</v>
      </c>
      <c r="W2838">
        <f t="shared" si="441"/>
        <v>-1.2561286261142474E-2</v>
      </c>
      <c r="X2838">
        <f t="shared" si="448"/>
        <v>1.4877926548949202E-2</v>
      </c>
      <c r="Z2838">
        <f t="shared" si="442"/>
        <v>-3.0793250230602216</v>
      </c>
      <c r="AA2838" s="3">
        <f t="shared" si="449"/>
        <v>1.7472132541426592E-3</v>
      </c>
    </row>
    <row r="2839" spans="1:27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.8037893815390182E-2</v>
      </c>
      <c r="J2839" s="5">
        <v>154.47835741096594</v>
      </c>
      <c r="K2839" s="5" cm="1">
        <f t="array" ref="K2839">[2]!PropsSI("H","P",(I2839+1)*100*1000,"T",J2839+273.15,"WATER")/1000</f>
        <v>2785.6105436788935</v>
      </c>
      <c r="L2839" s="5" cm="1">
        <f t="array" ref="L2839">[2]!PropsSI("S","P",(I2839+1)*100*1000,"T",J2839+273.15,"WATER")/1000</f>
        <v>7.6442622889819498</v>
      </c>
      <c r="M2839" s="5" cm="1">
        <f t="array" ref="M2839">[2]!PropsSI("H","P",(I2839+1)*100*1000,"S",E2839*1000,"WATER")/1000</f>
        <v>2745.7412474320422</v>
      </c>
      <c r="N2839" s="5" cm="1">
        <f t="array" ref="N2839">[2]!PropsSI("T","P",(I2839+1)*100*1000,"Q",1,"WATER")-273.15</f>
        <v>99.097899291098258</v>
      </c>
      <c r="P2839">
        <f t="shared" si="440"/>
        <v>-0.11331571747885988</v>
      </c>
      <c r="R2839">
        <f t="shared" si="443"/>
        <v>6.3168592917732633</v>
      </c>
      <c r="S2839">
        <f t="shared" si="444"/>
        <v>1.1558034208744619</v>
      </c>
      <c r="T2839">
        <f t="shared" si="445"/>
        <v>0.20000480001920007</v>
      </c>
      <c r="U2839">
        <f t="shared" si="446"/>
        <v>1.8961847612717235</v>
      </c>
      <c r="V2839">
        <f t="shared" si="447"/>
        <v>19.084416280015663</v>
      </c>
      <c r="W2839">
        <f t="shared" si="441"/>
        <v>-1.1890652979254668E-2</v>
      </c>
      <c r="X2839">
        <f t="shared" si="448"/>
        <v>1.0287043708749078E-2</v>
      </c>
      <c r="Z2839">
        <f t="shared" si="442"/>
        <v>-2.9866464125081227</v>
      </c>
      <c r="AA2839" s="3">
        <f t="shared" si="449"/>
        <v>1.8230006834688457E-3</v>
      </c>
    </row>
    <row r="2840" spans="1:27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.7414267175510281E-2</v>
      </c>
      <c r="J2840" s="5">
        <v>139.07475982778988</v>
      </c>
      <c r="K2840" s="5" cm="1">
        <f t="array" ref="K2840">[2]!PropsSI("H","P",(I2840+1)*100*1000,"T",J2840+273.15,"WATER")/1000</f>
        <v>2755.019540648339</v>
      </c>
      <c r="L2840" s="5" cm="1">
        <f t="array" ref="L2840">[2]!PropsSI("S","P",(I2840+1)*100*1000,"T",J2840+273.15,"WATER")/1000</f>
        <v>7.5711139191591217</v>
      </c>
      <c r="M2840" s="5" cm="1">
        <f t="array" ref="M2840">[2]!PropsSI("H","P",(I2840+1)*100*1000,"S",E2840*1000,"WATER")/1000</f>
        <v>2723.5781159254602</v>
      </c>
      <c r="N2840" s="5" cm="1">
        <f t="array" ref="N2840">[2]!PropsSI("T","P",(I2840+1)*100*1000,"Q",1,"WATER")-273.15</f>
        <v>99.11559198210125</v>
      </c>
      <c r="P2840">
        <f t="shared" si="440"/>
        <v>-9.0809547445305352E-2</v>
      </c>
      <c r="R2840">
        <f t="shared" si="443"/>
        <v>5.2452537379139059</v>
      </c>
      <c r="S2840">
        <f t="shared" si="444"/>
        <v>1.1556671268347511</v>
      </c>
      <c r="T2840">
        <f t="shared" si="445"/>
        <v>0.20000480001920007</v>
      </c>
      <c r="U2840">
        <f t="shared" si="446"/>
        <v>1.8405884111683115</v>
      </c>
      <c r="V2840">
        <f t="shared" si="447"/>
        <v>18.524859051894389</v>
      </c>
      <c r="W2840">
        <f t="shared" si="441"/>
        <v>-1.1374975671254959E-2</v>
      </c>
      <c r="X2840">
        <f t="shared" si="448"/>
        <v>6.3098511929267631E-3</v>
      </c>
      <c r="Z2840">
        <f t="shared" si="442"/>
        <v>-2.8987928147690285</v>
      </c>
      <c r="AA2840" s="3">
        <f t="shared" si="449"/>
        <v>1.8853265606462435E-3</v>
      </c>
    </row>
    <row r="2841" spans="1:27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.7281855576568181E-2</v>
      </c>
      <c r="J2841" s="5">
        <v>124.58144481731432</v>
      </c>
      <c r="K2841" s="5" cm="1">
        <f t="array" ref="K2841">[2]!PropsSI("H","P",(I2841+1)*100*1000,"T",J2841+273.15,"WATER")/1000</f>
        <v>2726.0370770084987</v>
      </c>
      <c r="L2841" s="5" cm="1">
        <f t="array" ref="L2841">[2]!PropsSI("S","P",(I2841+1)*100*1000,"T",J2841+273.15,"WATER")/1000</f>
        <v>7.4994773417491514</v>
      </c>
      <c r="M2841" s="5" cm="1">
        <f t="array" ref="M2841">[2]!PropsSI("H","P",(I2841+1)*100*1000,"S",E2841*1000,"WATER")/1000</f>
        <v>2701.8761467672921</v>
      </c>
      <c r="N2841" s="5" cm="1">
        <f t="array" ref="N2841">[2]!PropsSI("T","P",(I2841+1)*100*1000,"Q",1,"WATER")-273.15</f>
        <v>99.119347387336802</v>
      </c>
      <c r="P2841">
        <f t="shared" si="440"/>
        <v>-7.0658036545444461E-2</v>
      </c>
      <c r="R2841">
        <f t="shared" si="443"/>
        <v>4.2256307390287926</v>
      </c>
      <c r="S2841">
        <f t="shared" si="444"/>
        <v>1.1555374442878481</v>
      </c>
      <c r="T2841">
        <f t="shared" si="445"/>
        <v>0.20000480001920007</v>
      </c>
      <c r="U2841">
        <f t="shared" si="446"/>
        <v>1.7861119215180263</v>
      </c>
      <c r="V2841">
        <f t="shared" si="447"/>
        <v>17.976572815661402</v>
      </c>
      <c r="W2841">
        <f t="shared" si="441"/>
        <v>-1.0907270089249825E-2</v>
      </c>
      <c r="X2841">
        <f t="shared" si="448"/>
        <v>3.5701540921027138E-3</v>
      </c>
      <c r="Z2841">
        <f t="shared" si="442"/>
        <v>-2.829808875671433</v>
      </c>
      <c r="AA2841" s="3">
        <f t="shared" si="449"/>
        <v>1.9451577758263375E-3</v>
      </c>
    </row>
    <row r="2842" spans="1:27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.7992717160118951E-2</v>
      </c>
      <c r="J2842" s="5">
        <v>110.61514455029942</v>
      </c>
      <c r="K2842" s="5" cm="1">
        <f t="array" ref="K2842">[2]!PropsSI("H","P",(I2842+1)*100*1000,"T",J2842+273.15,"WATER")/1000</f>
        <v>2697.8077668058681</v>
      </c>
      <c r="L2842" s="5" cm="1">
        <f t="array" ref="L2842">[2]!PropsSI("S","P",(I2842+1)*100*1000,"T",J2842+273.15,"WATER")/1000</f>
        <v>7.4275524866707823</v>
      </c>
      <c r="M2842" s="5" cm="1">
        <f t="array" ref="M2842">[2]!PropsSI("H","P",(I2842+1)*100*1000,"S",E2842*1000,"WATER")/1000</f>
        <v>2679.6708332689632</v>
      </c>
      <c r="N2842" s="5" cm="1">
        <f t="array" ref="N2842">[2]!PropsSI("T","P",(I2842+1)*100*1000,"Q",1,"WATER")-273.15</f>
        <v>99.099181294741015</v>
      </c>
      <c r="P2842">
        <f t="shared" si="440"/>
        <v>-5.3260369153595284E-2</v>
      </c>
      <c r="R2842">
        <f t="shared" si="443"/>
        <v>3.3001137488144376</v>
      </c>
      <c r="S2842">
        <f t="shared" si="444"/>
        <v>1.1554197307794001</v>
      </c>
      <c r="T2842">
        <f t="shared" si="445"/>
        <v>0.20000480001920007</v>
      </c>
      <c r="U2842">
        <f t="shared" si="446"/>
        <v>1.7304744059509116</v>
      </c>
      <c r="V2842">
        <f t="shared" si="447"/>
        <v>17.416601271983069</v>
      </c>
      <c r="W2842">
        <f t="shared" si="441"/>
        <v>-1.0517376852431294E-2</v>
      </c>
      <c r="X2842">
        <f t="shared" si="448"/>
        <v>1.8269633908573641E-3</v>
      </c>
      <c r="Z2842">
        <f t="shared" si="442"/>
        <v>-2.7958596247157814</v>
      </c>
      <c r="AA2842" s="3">
        <f t="shared" si="449"/>
        <v>1.9976056667779934E-3</v>
      </c>
    </row>
    <row r="2843" spans="1:27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.8295771678288778E-2</v>
      </c>
      <c r="J2843" s="5">
        <v>95.168824604004044</v>
      </c>
      <c r="K2843" s="5" cm="1">
        <f t="array" ref="K2843">[2]!PropsSI("H","P",(I2843+1)*100*1000,"T",J2843+273.15,"WATER")/1000</f>
        <v>398.81010280264513</v>
      </c>
      <c r="L2843" s="5" cm="1">
        <f t="array" ref="L2843">[2]!PropsSI("S","P",(I2843+1)*100*1000,"T",J2843+273.15,"WATER")/1000</f>
        <v>1.2523121715121373</v>
      </c>
      <c r="M2843" s="5" cm="1">
        <f t="array" ref="M2843">[2]!PropsSI("H","P",(I2843+1)*100*1000,"S",E2843*1000,"WATER")/1000</f>
        <v>398.82530199914424</v>
      </c>
      <c r="N2843" s="5" cm="1">
        <f t="array" ref="N2843">[2]!PropsSI("T","P",(I2843+1)*100*1000,"Q",1,"WATER")-273.15</f>
        <v>99.090580408567689</v>
      </c>
      <c r="P2843">
        <f t="shared" si="440"/>
        <v>6.9368533999926137E-5</v>
      </c>
      <c r="R2843">
        <f t="shared" si="443"/>
        <v>2.3863130439205964</v>
      </c>
      <c r="S2843">
        <f t="shared" si="444"/>
        <v>1.1553035074273355</v>
      </c>
      <c r="T2843">
        <f t="shared" si="445"/>
        <v>0.20000480001920007</v>
      </c>
      <c r="U2843">
        <f t="shared" si="446"/>
        <v>-8.5728499149905438E-3</v>
      </c>
      <c r="V2843">
        <f t="shared" si="447"/>
        <v>-8.62826449327906E-2</v>
      </c>
      <c r="W2843">
        <f t="shared" si="441"/>
        <v>5.1874159749050703E-5</v>
      </c>
      <c r="X2843">
        <f t="shared" si="448"/>
        <v>3.0605313042969337E-10</v>
      </c>
      <c r="Z2843">
        <f t="shared" si="442"/>
        <v>8.2935428747130047</v>
      </c>
      <c r="AA2843" s="3">
        <f t="shared" si="449"/>
        <v>5.0260043526332053E-3</v>
      </c>
    </row>
    <row r="2844" spans="1:27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.7550572408345684E-2</v>
      </c>
      <c r="J2844" s="5">
        <v>88.705118592062433</v>
      </c>
      <c r="K2844" s="5" cm="1">
        <f t="array" ref="K2844">[2]!PropsSI("H","P",(I2844+1)*100*1000,"T",J2844+273.15,"WATER")/1000</f>
        <v>371.61663438429912</v>
      </c>
      <c r="L2844" s="5" cm="1">
        <f t="array" ref="L2844">[2]!PropsSI("S","P",(I2844+1)*100*1000,"T",J2844+273.15,"WATER")/1000</f>
        <v>1.1778252747026883</v>
      </c>
      <c r="M2844" s="5" cm="1">
        <f t="array" ref="M2844">[2]!PropsSI("H","P",(I2844+1)*100*1000,"S",E2844*1000,"WATER")/1000</f>
        <v>371.6218118800511</v>
      </c>
      <c r="N2844" s="5" cm="1">
        <f t="array" ref="N2844">[2]!PropsSI("T","P",(I2844+1)*100*1000,"Q",1,"WATER")-273.15</f>
        <v>99.111725709180973</v>
      </c>
      <c r="P2844">
        <f t="shared" si="440"/>
        <v>2.8258670157968862E-5</v>
      </c>
      <c r="R2844">
        <f t="shared" si="443"/>
        <v>2.0904794849958264</v>
      </c>
      <c r="S2844">
        <f t="shared" si="444"/>
        <v>1.1552658813151129</v>
      </c>
      <c r="T2844">
        <f t="shared" si="445"/>
        <v>0.20000480001920007</v>
      </c>
      <c r="U2844">
        <f t="shared" si="446"/>
        <v>-9.9391865038956553E-3</v>
      </c>
      <c r="V2844">
        <f t="shared" si="447"/>
        <v>-0.10003433030325705</v>
      </c>
      <c r="W2844">
        <f t="shared" si="441"/>
        <v>5.9875864916553029E-5</v>
      </c>
      <c r="X2844">
        <f t="shared" si="448"/>
        <v>9.9964700440224243E-10</v>
      </c>
      <c r="Z2844">
        <f t="shared" si="442"/>
        <v>3.8502569366628649</v>
      </c>
      <c r="AA2844" s="3">
        <f t="shared" si="449"/>
        <v>5.0300275596349611E-3</v>
      </c>
    </row>
    <row r="2845" spans="1:27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.6619819250596222E-2</v>
      </c>
      <c r="J2845" s="5">
        <v>82.241678503817297</v>
      </c>
      <c r="K2845" s="5" cm="1">
        <f t="array" ref="K2845">[2]!PropsSI("H","P",(I2845+1)*100*1000,"T",J2845+273.15,"WATER")/1000</f>
        <v>344.46259781229867</v>
      </c>
      <c r="L2845" s="5" cm="1">
        <f t="array" ref="L2845">[2]!PropsSI("S","P",(I2845+1)*100*1000,"T",J2845+273.15,"WATER")/1000</f>
        <v>1.1021056916470386</v>
      </c>
      <c r="M2845" s="5" cm="1">
        <f t="array" ref="M2845">[2]!PropsSI("H","P",(I2845+1)*100*1000,"S",E2845*1000,"WATER")/1000</f>
        <v>344.4568622128831</v>
      </c>
      <c r="N2845" s="5" cm="1">
        <f t="array" ref="N2845">[2]!PropsSI("T","P",(I2845+1)*100*1000,"Q",1,"WATER")-273.15</f>
        <v>99.138117513360953</v>
      </c>
      <c r="P2845">
        <f t="shared" si="440"/>
        <v>-1.6361799429403092E-5</v>
      </c>
      <c r="R2845">
        <f t="shared" si="443"/>
        <v>1.978842153314512</v>
      </c>
      <c r="S2845">
        <f t="shared" si="444"/>
        <v>1.1552516825244641</v>
      </c>
      <c r="T2845">
        <f t="shared" si="445"/>
        <v>0.20000480001920007</v>
      </c>
      <c r="U2845">
        <f t="shared" si="446"/>
        <v>-1.0562707818875671E-2</v>
      </c>
      <c r="V2845">
        <f t="shared" si="447"/>
        <v>-0.10630984763552413</v>
      </c>
      <c r="W2845">
        <f t="shared" si="441"/>
        <v>6.3349437415582833E-5</v>
      </c>
      <c r="X2845">
        <f t="shared" si="448"/>
        <v>6.353881279357441E-9</v>
      </c>
      <c r="Z2845">
        <f t="shared" si="442"/>
        <v>-2.3488411586248663</v>
      </c>
      <c r="AA2845" s="3">
        <f t="shared" si="449"/>
        <v>5.0317750464817478E-3</v>
      </c>
    </row>
    <row r="2846" spans="1:27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.608347411784861E-2</v>
      </c>
      <c r="J2846" s="5">
        <v>75.778273438109238</v>
      </c>
      <c r="K2846" s="5" cm="1">
        <f t="array" ref="K2846">[2]!PropsSI("H","P",(I2846+1)*100*1000,"T",J2846+273.15,"WATER")/1000</f>
        <v>317.3418500382013</v>
      </c>
      <c r="L2846" s="5" cm="1">
        <f t="array" ref="L2846">[2]!PropsSI("S","P",(I2846+1)*100*1000,"T",J2846+273.15,"WATER")/1000</f>
        <v>1.0250909281627061</v>
      </c>
      <c r="M2846" s="5" cm="1">
        <f t="array" ref="M2846">[2]!PropsSI("H","P",(I2846+1)*100*1000,"S",E2846*1000,"WATER")/1000</f>
        <v>317.32506750110412</v>
      </c>
      <c r="N2846" s="5" cm="1">
        <f t="array" ref="N2846">[2]!PropsSI("T","P",(I2846+1)*100*1000,"Q",1,"WATER")-273.15</f>
        <v>99.153316354020262</v>
      </c>
      <c r="P2846">
        <f t="shared" si="440"/>
        <v>-6.1949042087520575E-5</v>
      </c>
      <c r="R2846">
        <f t="shared" si="443"/>
        <v>1.9145510573256344</v>
      </c>
      <c r="S2846">
        <f t="shared" si="444"/>
        <v>1.1552435055481893</v>
      </c>
      <c r="T2846">
        <f t="shared" si="445"/>
        <v>0.20000480001920007</v>
      </c>
      <c r="U2846">
        <f t="shared" si="446"/>
        <v>-1.0956226202292352E-2</v>
      </c>
      <c r="V2846">
        <f t="shared" si="447"/>
        <v>-0.11027046834947077</v>
      </c>
      <c r="W2846">
        <f t="shared" si="441"/>
        <v>6.54163601008593E-5</v>
      </c>
      <c r="X2846">
        <f t="shared" si="448"/>
        <v>1.6221945674607761E-8</v>
      </c>
      <c r="Z2846">
        <f t="shared" si="442"/>
        <v>-9.167286495315782</v>
      </c>
      <c r="AA2846" s="3">
        <f t="shared" si="449"/>
        <v>5.0328151614101495E-3</v>
      </c>
    </row>
    <row r="2847" spans="1:27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.4665213227272034E-2</v>
      </c>
      <c r="J2847" s="5">
        <v>69.314702001639318</v>
      </c>
      <c r="K2847" s="5" cm="1">
        <f t="array" ref="K2847">[2]!PropsSI("H","P",(I2847+1)*100*1000,"T",J2847+273.15,"WATER")/1000</f>
        <v>290.24894589196145</v>
      </c>
      <c r="L2847" s="5" cm="1">
        <f t="array" ref="L2847">[2]!PropsSI("S","P",(I2847+1)*100*1000,"T",J2847+273.15,"WATER")/1000</f>
        <v>0.94671640363508713</v>
      </c>
      <c r="M2847" s="5" cm="1">
        <f t="array" ref="M2847">[2]!PropsSI("H","P",(I2847+1)*100*1000,"S",E2847*1000,"WATER")/1000</f>
        <v>290.22184952643056</v>
      </c>
      <c r="N2847" s="5" cm="1">
        <f t="array" ref="N2847">[2]!PropsSI("T","P",(I2847+1)*100*1000,"Q",1,"WATER")-273.15</f>
        <v>99.193473698641299</v>
      </c>
      <c r="P2847">
        <f t="shared" si="440"/>
        <v>-1.0547789786122219E-4</v>
      </c>
      <c r="R2847">
        <f t="shared" si="443"/>
        <v>1.7446854895786506</v>
      </c>
      <c r="S2847">
        <f t="shared" si="444"/>
        <v>1.1552219008967832</v>
      </c>
      <c r="T2847">
        <f t="shared" si="445"/>
        <v>0.20000480001920007</v>
      </c>
      <c r="U2847">
        <f t="shared" si="446"/>
        <v>-1.2126811227198405E-2</v>
      </c>
      <c r="V2847">
        <f t="shared" si="447"/>
        <v>-0.12205198477273155</v>
      </c>
      <c r="W2847">
        <f t="shared" si="441"/>
        <v>7.2081060587215505E-5</v>
      </c>
      <c r="X2847">
        <f t="shared" si="448"/>
        <v>3.1527183725294021E-8</v>
      </c>
      <c r="Z2847">
        <f t="shared" si="442"/>
        <v>-17.073047883830608</v>
      </c>
      <c r="AA2847" s="3">
        <f t="shared" si="449"/>
        <v>5.0361704205888437E-3</v>
      </c>
    </row>
    <row r="2848" spans="1:27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.4073195672430445E-2</v>
      </c>
      <c r="J2848" s="5">
        <v>64.570953571181008</v>
      </c>
      <c r="K2848" s="5" cm="1">
        <f t="array" ref="K2848">[2]!PropsSI("H","P",(I2848+1)*100*1000,"T",J2848+273.15,"WATER")/1000</f>
        <v>270.38045115754198</v>
      </c>
      <c r="L2848" s="5" cm="1">
        <f t="array" ref="L2848">[2]!PropsSI("S","P",(I2848+1)*100*1000,"T",J2848+273.15,"WATER")/1000</f>
        <v>0.8882945212604505</v>
      </c>
      <c r="M2848" s="5" cm="1">
        <f t="array" ref="M2848">[2]!PropsSI("H","P",(I2848+1)*100*1000,"S",E2848*1000,"WATER")/1000</f>
        <v>270.34625572748155</v>
      </c>
      <c r="N2848" s="5" cm="1">
        <f t="array" ref="N2848">[2]!PropsSI("T","P",(I2848+1)*100*1000,"Q",1,"WATER")-273.15</f>
        <v>99.210222213033035</v>
      </c>
      <c r="P2848">
        <f t="shared" si="440"/>
        <v>-1.3587295970991824E-4</v>
      </c>
      <c r="R2848">
        <f t="shared" si="443"/>
        <v>1.673839273701607</v>
      </c>
      <c r="S2848">
        <f t="shared" si="444"/>
        <v>1.1552128901960406</v>
      </c>
      <c r="T2848">
        <f t="shared" si="445"/>
        <v>0.20000480001920007</v>
      </c>
      <c r="U2848">
        <f t="shared" si="446"/>
        <v>-1.2686133561200489E-2</v>
      </c>
      <c r="V2848">
        <f t="shared" si="447"/>
        <v>-0.12768136249731929</v>
      </c>
      <c r="W2848">
        <f t="shared" si="441"/>
        <v>7.5066158839630945E-5</v>
      </c>
      <c r="X2848">
        <f t="shared" si="448"/>
        <v>4.4495311734460765E-8</v>
      </c>
      <c r="Z2848">
        <f t="shared" si="442"/>
        <v>-22.83140331230171</v>
      </c>
      <c r="AA2848" s="3">
        <f t="shared" si="449"/>
        <v>5.0376739506404191E-3</v>
      </c>
    </row>
    <row r="2849" spans="1:27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.4193597496973484E-2</v>
      </c>
      <c r="J2849" s="5">
        <v>61.630787977641035</v>
      </c>
      <c r="K2849" s="5" cm="1">
        <f t="array" ref="K2849">[2]!PropsSI("H","P",(I2849+1)*100*1000,"T",J2849+273.15,"WATER")/1000</f>
        <v>258.07176156571506</v>
      </c>
      <c r="L2849" s="5" cm="1">
        <f t="array" ref="L2849">[2]!PropsSI("S","P",(I2849+1)*100*1000,"T",J2849+273.15,"WATER")/1000</f>
        <v>0.85168866004626165</v>
      </c>
      <c r="M2849" s="5" cm="1">
        <f t="array" ref="M2849">[2]!PropsSI("H","P",(I2849+1)*100*1000,"S",E2849*1000,"WATER")/1000</f>
        <v>258.03238675944112</v>
      </c>
      <c r="N2849" s="5" cm="1">
        <f t="array" ref="N2849">[2]!PropsSI("T","P",(I2849+1)*100*1000,"Q",1,"WATER")-273.15</f>
        <v>99.206816651782958</v>
      </c>
      <c r="P2849">
        <f t="shared" si="440"/>
        <v>-1.5481121212795006E-4</v>
      </c>
      <c r="R2849">
        <f t="shared" si="443"/>
        <v>1.6882447977894306</v>
      </c>
      <c r="S2849">
        <f t="shared" si="444"/>
        <v>1.1552147223879932</v>
      </c>
      <c r="T2849">
        <f t="shared" si="445"/>
        <v>0.20000480001920007</v>
      </c>
      <c r="U2849">
        <f t="shared" si="446"/>
        <v>-1.2570821411725139E-2</v>
      </c>
      <c r="V2849">
        <f t="shared" si="447"/>
        <v>-0.12652078726874549</v>
      </c>
      <c r="W2849">
        <f t="shared" si="441"/>
        <v>7.5212938436092206E-5</v>
      </c>
      <c r="X2849">
        <f t="shared" si="448"/>
        <v>5.2911109842709176E-8</v>
      </c>
      <c r="Z2849">
        <f t="shared" si="442"/>
        <v>-26.251696518307735</v>
      </c>
      <c r="AA2849" s="3">
        <f t="shared" si="449"/>
        <v>5.037747891870714E-3</v>
      </c>
    </row>
    <row r="2850" spans="1:27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.3544236193156737E-2</v>
      </c>
      <c r="J2850" s="5">
        <v>58.691589807373532</v>
      </c>
      <c r="K2850" s="5" cm="1">
        <f t="array" ref="K2850">[2]!PropsSI("H","P",(I2850+1)*100*1000,"T",J2850+273.15,"WATER")/1000</f>
        <v>245.77116824040306</v>
      </c>
      <c r="L2850" s="5" cm="1">
        <f t="array" ref="L2850">[2]!PropsSI("S","P",(I2850+1)*100*1000,"T",J2850+273.15,"WATER")/1000</f>
        <v>0.81478399944980751</v>
      </c>
      <c r="M2850" s="5" cm="1">
        <f t="array" ref="M2850">[2]!PropsSI("H","P",(I2850+1)*100*1000,"S",E2850*1000,"WATER")/1000</f>
        <v>245.72363384071301</v>
      </c>
      <c r="N2850" s="5" cm="1">
        <f t="array" ref="N2850">[2]!PropsSI("T","P",(I2850+1)*100*1000,"Q",1,"WATER")-273.15</f>
        <v>99.225179732151901</v>
      </c>
      <c r="P2850">
        <f t="shared" si="440"/>
        <v>-1.7467858412747246E-4</v>
      </c>
      <c r="R2850">
        <f t="shared" si="443"/>
        <v>1.6105689678288038</v>
      </c>
      <c r="S2850">
        <f t="shared" si="444"/>
        <v>1.1552048430507547</v>
      </c>
      <c r="T2850">
        <f t="shared" si="445"/>
        <v>0.20000480001920007</v>
      </c>
      <c r="U2850">
        <f t="shared" si="446"/>
        <v>-1.3227809711504687E-2</v>
      </c>
      <c r="V2850">
        <f t="shared" si="447"/>
        <v>-0.13313313774227403</v>
      </c>
      <c r="W2850">
        <f t="shared" si="441"/>
        <v>8.3074066257613516E-5</v>
      </c>
      <c r="X2850">
        <f t="shared" si="448"/>
        <v>6.6436428780536365E-8</v>
      </c>
      <c r="Z2850">
        <f t="shared" si="442"/>
        <v>-33.529528793547975</v>
      </c>
      <c r="AA2850" s="3">
        <f t="shared" si="449"/>
        <v>5.0417095626642773E-3</v>
      </c>
    </row>
    <row r="2851" spans="1:27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.1982878926253663E-2</v>
      </c>
      <c r="J2851" s="5">
        <v>55.75259337925354</v>
      </c>
      <c r="K2851" s="5" cm="1">
        <f t="array" ref="K2851">[2]!PropsSI("H","P",(I2851+1)*100*1000,"T",J2851+273.15,"WATER")/1000</f>
        <v>233.47510083639142</v>
      </c>
      <c r="L2851" s="5" cm="1">
        <f t="array" ref="L2851">[2]!PropsSI("S","P",(I2851+1)*100*1000,"T",J2851+273.15,"WATER")/1000</f>
        <v>0.77756443745873693</v>
      </c>
      <c r="M2851" s="5" cm="1">
        <f t="array" ref="M2851">[2]!PropsSI("H","P",(I2851+1)*100*1000,"S",E2851*1000,"WATER")/1000</f>
        <v>233.41858030602532</v>
      </c>
      <c r="N2851" s="5" cm="1">
        <f t="array" ref="N2851">[2]!PropsSI("T","P",(I2851+1)*100*1000,"Q",1,"WATER")-273.15</f>
        <v>99.269291901333645</v>
      </c>
      <c r="P2851">
        <f t="shared" si="440"/>
        <v>-1.9225475479438191E-4</v>
      </c>
      <c r="R2851">
        <f t="shared" si="443"/>
        <v>1.4239744921900253</v>
      </c>
      <c r="S2851">
        <f t="shared" si="444"/>
        <v>1.1551811107037349</v>
      </c>
      <c r="T2851">
        <f t="shared" si="445"/>
        <v>0.20000480001920007</v>
      </c>
      <c r="U2851">
        <f t="shared" si="446"/>
        <v>-1.5096081714094723E-2</v>
      </c>
      <c r="V2851">
        <f t="shared" si="447"/>
        <v>-0.15193662216528664</v>
      </c>
      <c r="W2851">
        <f t="shared" si="441"/>
        <v>9.945809937828015E-5</v>
      </c>
      <c r="X2851">
        <f t="shared" si="448"/>
        <v>8.5096389289560785E-8</v>
      </c>
      <c r="Z2851">
        <f t="shared" si="442"/>
        <v>-45.47591527165762</v>
      </c>
      <c r="AA2851" s="3">
        <f t="shared" si="449"/>
        <v>5.0499763414121194E-3</v>
      </c>
    </row>
    <row r="2852" spans="1:27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.0981750391939637E-2</v>
      </c>
      <c r="J2852" s="5">
        <v>52.813922023128498</v>
      </c>
      <c r="K2852" s="5" cm="1">
        <f t="array" ref="K2852">[2]!PropsSI("H","P",(I2852+1)*100*1000,"T",J2852+273.15,"WATER")/1000</f>
        <v>221.18356945600058</v>
      </c>
      <c r="L2852" s="5" cm="1">
        <f t="array" ref="L2852">[2]!PropsSI("S","P",(I2852+1)*100*1000,"T",J2852+273.15,"WATER")/1000</f>
        <v>0.74002483858603918</v>
      </c>
      <c r="M2852" s="5" cm="1">
        <f t="array" ref="M2852">[2]!PropsSI("H","P",(I2852+1)*100*1000,"S",E2852*1000,"WATER")/1000</f>
        <v>221.11669491094841</v>
      </c>
      <c r="N2852" s="5" cm="1">
        <f t="array" ref="N2852">[2]!PropsSI("T","P",(I2852+1)*100*1000,"Q",1,"WATER")-273.15</f>
        <v>99.297545859844604</v>
      </c>
      <c r="P2852">
        <f t="shared" si="440"/>
        <v>-2.0834732453091977E-4</v>
      </c>
      <c r="R2852">
        <f t="shared" si="443"/>
        <v>1.3044602476886691</v>
      </c>
      <c r="S2852">
        <f t="shared" si="444"/>
        <v>1.1551659100740559</v>
      </c>
      <c r="T2852">
        <f t="shared" si="445"/>
        <v>0.20000480001920007</v>
      </c>
      <c r="U2852">
        <f t="shared" si="446"/>
        <v>-1.6573881301137249E-2</v>
      </c>
      <c r="V2852">
        <f t="shared" si="447"/>
        <v>-0.16681014244325779</v>
      </c>
      <c r="W2852">
        <f t="shared" si="441"/>
        <v>1.1430042590173823E-4</v>
      </c>
      <c r="X2852">
        <f t="shared" si="448"/>
        <v>1.0410157085925475E-7</v>
      </c>
      <c r="Z2852">
        <f t="shared" si="442"/>
        <v>-59.088787493317938</v>
      </c>
      <c r="AA2852" s="3">
        <f t="shared" si="449"/>
        <v>5.057476816967884E-3</v>
      </c>
    </row>
    <row r="2853" spans="1:27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.112035815044536E-2</v>
      </c>
      <c r="J2853" s="5">
        <v>49.875676161252329</v>
      </c>
      <c r="K2853" s="5" cm="1">
        <f t="array" ref="K2853">[2]!PropsSI("H","P",(I2853+1)*100*1000,"T",J2853+273.15,"WATER")/1000</f>
        <v>208.89655127752749</v>
      </c>
      <c r="L2853" s="5" cm="1">
        <f t="array" ref="L2853">[2]!PropsSI("S","P",(I2853+1)*100*1000,"T",J2853+273.15,"WATER")/1000</f>
        <v>0.7021595595647866</v>
      </c>
      <c r="M2853" s="5" cm="1">
        <f t="array" ref="M2853">[2]!PropsSI("H","P",(I2853+1)*100*1000,"S",E2853*1000,"WATER")/1000</f>
        <v>208.81752759682959</v>
      </c>
      <c r="N2853" s="5" cm="1">
        <f t="array" ref="N2853">[2]!PropsSI("T","P",(I2853+1)*100*1000,"Q",1,"WATER")-273.15</f>
        <v>99.293635470040726</v>
      </c>
      <c r="P2853">
        <f t="shared" si="440"/>
        <v>-2.2279996649490291E-4</v>
      </c>
      <c r="R2853">
        <f t="shared" si="443"/>
        <v>1.3210011965590709</v>
      </c>
      <c r="S2853">
        <f t="shared" si="444"/>
        <v>1.1551680138637703</v>
      </c>
      <c r="T2853">
        <f t="shared" si="445"/>
        <v>0.20000480001920007</v>
      </c>
      <c r="U2853">
        <f t="shared" si="446"/>
        <v>-1.6355026868438257E-2</v>
      </c>
      <c r="V2853">
        <f t="shared" si="447"/>
        <v>-0.16460745144833963</v>
      </c>
      <c r="W2853">
        <f t="shared" si="441"/>
        <v>1.1782977171343998E-4</v>
      </c>
      <c r="X2853">
        <f t="shared" si="448"/>
        <v>1.160286185518842E-7</v>
      </c>
      <c r="Z2853">
        <f t="shared" si="442"/>
        <v>-69.216453798194323</v>
      </c>
      <c r="AA2853" s="3">
        <f t="shared" si="449"/>
        <v>5.0592619701875178E-3</v>
      </c>
    </row>
    <row r="2854" spans="1:27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.2777755986832376E-2</v>
      </c>
      <c r="J2854" s="5">
        <v>46.937961551220155</v>
      </c>
      <c r="K2854" s="5" cm="1">
        <f t="array" ref="K2854">[2]!PropsSI("H","P",(I2854+1)*100*1000,"T",J2854+273.15,"WATER")/1000</f>
        <v>196.61404410279803</v>
      </c>
      <c r="L2854" s="5" cm="1">
        <f t="array" ref="L2854">[2]!PropsSI("S","P",(I2854+1)*100*1000,"T",J2854+273.15,"WATER")/1000</f>
        <v>0.66396281616838526</v>
      </c>
      <c r="M2854" s="5" cm="1">
        <f t="array" ref="M2854">[2]!PropsSI("H","P",(I2854+1)*100*1000,"S",E2854*1000,"WATER")/1000</f>
        <v>196.52063128075636</v>
      </c>
      <c r="N2854" s="5" cm="1">
        <f t="array" ref="N2854">[2]!PropsSI("T","P",(I2854+1)*100*1000,"Q",1,"WATER")-273.15</f>
        <v>99.246841898536843</v>
      </c>
      <c r="P2854">
        <f t="shared" si="440"/>
        <v>-2.3509929123258929E-4</v>
      </c>
      <c r="R2854">
        <f t="shared" si="443"/>
        <v>1.5189380040204976</v>
      </c>
      <c r="S2854">
        <f t="shared" si="444"/>
        <v>1.1551931888052396</v>
      </c>
      <c r="T2854">
        <f t="shared" si="445"/>
        <v>0.20000480001920007</v>
      </c>
      <c r="U2854">
        <f t="shared" si="446"/>
        <v>-1.4092914432008311E-2</v>
      </c>
      <c r="V2854">
        <f t="shared" si="447"/>
        <v>-0.14184010498993027</v>
      </c>
      <c r="W2854">
        <f t="shared" si="441"/>
        <v>1.0587413123895552E-4</v>
      </c>
      <c r="X2854">
        <f t="shared" si="448"/>
        <v>1.1626287483195856E-7</v>
      </c>
      <c r="Z2854">
        <f t="shared" si="442"/>
        <v>-71.330718193124142</v>
      </c>
      <c r="AA2854" s="3">
        <f t="shared" si="449"/>
        <v>5.0532172910584885E-3</v>
      </c>
    </row>
    <row r="2855" spans="1:27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.1837904567102507E-2</v>
      </c>
      <c r="J2855" s="5">
        <v>44.000214730549999</v>
      </c>
      <c r="K2855" s="5" cm="1">
        <f t="array" ref="K2855">[2]!PropsSI("H","P",(I2855+1)*100*1000,"T",J2855+273.15,"WATER")/1000</f>
        <v>184.33361492246516</v>
      </c>
      <c r="L2855" s="5" cm="1">
        <f t="array" ref="L2855">[2]!PropsSI("S","P",(I2855+1)*100*1000,"T",J2855+273.15,"WATER")/1000</f>
        <v>0.62541958313818191</v>
      </c>
      <c r="M2855" s="5" cm="1">
        <f t="array" ref="M2855">[2]!PropsSI("H","P",(I2855+1)*100*1000,"S",E2855*1000,"WATER")/1000</f>
        <v>184.22598614673726</v>
      </c>
      <c r="N2855" s="5" cm="1">
        <f t="array" ref="N2855">[2]!PropsSI("T","P",(I2855+1)*100*1000,"Q",1,"WATER")-273.15</f>
        <v>99.273384851601122</v>
      </c>
      <c r="P2855">
        <f t="shared" si="440"/>
        <v>-2.3883538599973555E-4</v>
      </c>
      <c r="R2855">
        <f t="shared" si="443"/>
        <v>1.4066613125585969</v>
      </c>
      <c r="S2855">
        <f t="shared" si="444"/>
        <v>1.155178908696491</v>
      </c>
      <c r="T2855">
        <f t="shared" si="445"/>
        <v>0.20000480001920007</v>
      </c>
      <c r="U2855">
        <f t="shared" si="446"/>
        <v>-1.5299893137328687E-2</v>
      </c>
      <c r="V2855">
        <f t="shared" si="447"/>
        <v>-0.15398791069110029</v>
      </c>
      <c r="W2855">
        <f t="shared" si="441"/>
        <v>1.1965524592783175E-4</v>
      </c>
      <c r="X2855">
        <f t="shared" si="448"/>
        <v>1.2851553317982653E-7</v>
      </c>
      <c r="Z2855">
        <f t="shared" si="442"/>
        <v>-89.067549259777692</v>
      </c>
      <c r="AA2855" s="3">
        <f t="shared" si="449"/>
        <v>5.0601855446000777E-3</v>
      </c>
    </row>
    <row r="2856" spans="1:27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.2101182413415497E-2</v>
      </c>
      <c r="J2856" s="5">
        <v>41.874066900458502</v>
      </c>
      <c r="K2856" s="5" cm="1">
        <f t="array" ref="K2856">[2]!PropsSI("H","P",(I2856+1)*100*1000,"T",J2856+273.15,"WATER")/1000</f>
        <v>175.44674053084182</v>
      </c>
      <c r="L2856" s="5" cm="1">
        <f t="array" ref="L2856">[2]!PropsSI("S","P",(I2856+1)*100*1000,"T",J2856+273.15,"WATER")/1000</f>
        <v>0.59730429531483853</v>
      </c>
      <c r="M2856" s="5" cm="1">
        <f t="array" ref="M2856">[2]!PropsSI("H","P",(I2856+1)*100*1000,"S",E2856*1000,"WATER")/1000</f>
        <v>175.32231598725909</v>
      </c>
      <c r="N2856" s="5" cm="1">
        <f t="array" ref="N2856">[2]!PropsSI("T","P",(I2856+1)*100*1000,"Q",1,"WATER")-273.15</f>
        <v>99.265951560742508</v>
      </c>
      <c r="P2856">
        <f t="shared" si="440"/>
        <v>-2.3985474919742245E-4</v>
      </c>
      <c r="R2856">
        <f t="shared" si="443"/>
        <v>1.4381041328905355</v>
      </c>
      <c r="S2856">
        <f t="shared" si="444"/>
        <v>1.1551829078069729</v>
      </c>
      <c r="T2856">
        <f t="shared" si="445"/>
        <v>0.20000480001920007</v>
      </c>
      <c r="U2856">
        <f t="shared" si="446"/>
        <v>-1.4944138002397375E-2</v>
      </c>
      <c r="V2856">
        <f t="shared" si="447"/>
        <v>-0.15040736346413661</v>
      </c>
      <c r="W2856">
        <f t="shared" si="441"/>
        <v>1.213139811649882E-4</v>
      </c>
      <c r="X2856">
        <f t="shared" si="448"/>
        <v>1.3044285179159571E-7</v>
      </c>
      <c r="Z2856">
        <f t="shared" si="442"/>
        <v>-100.9459281963446</v>
      </c>
      <c r="AA2856" s="3">
        <f t="shared" si="449"/>
        <v>5.0610249040971113E-3</v>
      </c>
    </row>
    <row r="2857" spans="1:27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.3918030508942972E-2</v>
      </c>
      <c r="J2857" s="5">
        <v>40.561546375835178</v>
      </c>
      <c r="K2857" s="5" cm="1">
        <f t="array" ref="K2857">[2]!PropsSI("H","P",(I2857+1)*100*1000,"T",J2857+273.15,"WATER")/1000</f>
        <v>169.96083259524829</v>
      </c>
      <c r="L2857" s="5" cm="1">
        <f t="array" ref="L2857">[2]!PropsSI("S","P",(I2857+1)*100*1000,"T",J2857+273.15,"WATER")/1000</f>
        <v>0.57985424947630448</v>
      </c>
      <c r="M2857" s="5" cm="1">
        <f t="array" ref="M2857">[2]!PropsSI("H","P",(I2857+1)*100*1000,"S",E2857*1000,"WATER")/1000</f>
        <v>169.83119727794082</v>
      </c>
      <c r="N2857" s="5" cm="1">
        <f t="array" ref="N2857">[2]!PropsSI("T","P",(I2857+1)*100*1000,"Q",1,"WATER")-273.15</f>
        <v>99.214610545979383</v>
      </c>
      <c r="P2857">
        <f t="shared" si="440"/>
        <v>-2.390050312387138E-4</v>
      </c>
      <c r="R2857">
        <f t="shared" si="443"/>
        <v>1.6552766253385536</v>
      </c>
      <c r="S2857">
        <f t="shared" si="444"/>
        <v>1.1552105292729153</v>
      </c>
      <c r="T2857">
        <f t="shared" si="445"/>
        <v>0.20000480001920007</v>
      </c>
      <c r="U2857">
        <f t="shared" si="446"/>
        <v>-1.2851480896771003E-2</v>
      </c>
      <c r="V2857">
        <f t="shared" si="447"/>
        <v>-0.12934552384238923</v>
      </c>
      <c r="W2857">
        <f t="shared" si="441"/>
        <v>1.0539236661403597E-4</v>
      </c>
      <c r="X2857">
        <f t="shared" si="448"/>
        <v>1.186095676477452E-7</v>
      </c>
      <c r="Z2857">
        <f t="shared" si="442"/>
        <v>-91.397929427403241</v>
      </c>
      <c r="AA2857" s="3">
        <f t="shared" si="449"/>
        <v>5.0529738643698531E-3</v>
      </c>
    </row>
    <row r="2858" spans="1:27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.2655184666315714E-2</v>
      </c>
      <c r="J2858" s="5">
        <v>39.2467502388767</v>
      </c>
      <c r="K2858" s="5" cm="1">
        <f t="array" ref="K2858">[2]!PropsSI("H","P",(I2858+1)*100*1000,"T",J2858+273.15,"WATER")/1000</f>
        <v>164.46586685140403</v>
      </c>
      <c r="L2858" s="5" cm="1">
        <f t="array" ref="L2858">[2]!PropsSI("S","P",(I2858+1)*100*1000,"T",J2858+273.15,"WATER")/1000</f>
        <v>0.56230105279496756</v>
      </c>
      <c r="M2858" s="5" cm="1">
        <f t="array" ref="M2858">[2]!PropsSI("H","P",(I2858+1)*100*1000,"S",E2858*1000,"WATER")/1000</f>
        <v>164.34057815129145</v>
      </c>
      <c r="N2858" s="5" cm="1">
        <f t="array" ref="N2858">[2]!PropsSI("T","P",(I2858+1)*100*1000,"Q",1,"WATER")-273.15</f>
        <v>99.250304701350615</v>
      </c>
      <c r="P2858">
        <f t="shared" si="440"/>
        <v>-2.3114208549189773E-4</v>
      </c>
      <c r="R2858">
        <f t="shared" si="443"/>
        <v>1.504290348118243</v>
      </c>
      <c r="S2858">
        <f t="shared" si="444"/>
        <v>1.1551913258173256</v>
      </c>
      <c r="T2858">
        <f t="shared" si="445"/>
        <v>0.20000480001920007</v>
      </c>
      <c r="U2858">
        <f t="shared" si="446"/>
        <v>-1.4243201139274167E-2</v>
      </c>
      <c r="V2858">
        <f t="shared" si="447"/>
        <v>-0.14335268653862435</v>
      </c>
      <c r="W2858">
        <f t="shared" si="441"/>
        <v>1.168055797059935E-4</v>
      </c>
      <c r="X2858">
        <f t="shared" si="448"/>
        <v>1.2106757771666379E-7</v>
      </c>
      <c r="Z2858">
        <f t="shared" si="442"/>
        <v>-97.260624358093082</v>
      </c>
      <c r="AA2858" s="3">
        <f t="shared" si="449"/>
        <v>5.0587438668059101E-3</v>
      </c>
    </row>
    <row r="2859" spans="1:27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.3530923326810201E-2</v>
      </c>
      <c r="J2859" s="5">
        <v>37.932143929194524</v>
      </c>
      <c r="K2859" s="5" cm="1">
        <f t="array" ref="K2859">[2]!PropsSI("H","P",(I2859+1)*100*1000,"T",J2859+273.15,"WATER")/1000</f>
        <v>158.97163401960813</v>
      </c>
      <c r="L2859" s="5" cm="1">
        <f t="array" ref="L2859">[2]!PropsSI("S","P",(I2859+1)*100*1000,"T",J2859+273.15,"WATER")/1000</f>
        <v>0.54467687088401939</v>
      </c>
      <c r="M2859" s="5" cm="1">
        <f t="array" ref="M2859">[2]!PropsSI("H","P",(I2859+1)*100*1000,"S",E2859*1000,"WATER")/1000</f>
        <v>158.84987151101359</v>
      </c>
      <c r="N2859" s="5" cm="1">
        <f t="array" ref="N2859">[2]!PropsSI("T","P",(I2859+1)*100*1000,"Q",1,"WATER")-273.15</f>
        <v>99.225556097665446</v>
      </c>
      <c r="P2859">
        <f t="shared" si="440"/>
        <v>-2.2440660797544889E-4</v>
      </c>
      <c r="R2859">
        <f t="shared" si="443"/>
        <v>1.608976941706505</v>
      </c>
      <c r="S2859">
        <f t="shared" si="444"/>
        <v>1.1552046405661083</v>
      </c>
      <c r="T2859">
        <f t="shared" si="445"/>
        <v>0.20000480001920007</v>
      </c>
      <c r="U2859">
        <f t="shared" si="446"/>
        <v>-1.325133784786677E-2</v>
      </c>
      <c r="V2859">
        <f t="shared" si="447"/>
        <v>-0.13336993995574917</v>
      </c>
      <c r="W2859">
        <f t="shared" si="441"/>
        <v>1.0867151169634662E-4</v>
      </c>
      <c r="X2859">
        <f t="shared" si="448"/>
        <v>1.1094103380409894E-7</v>
      </c>
      <c r="Z2859">
        <f t="shared" si="442"/>
        <v>-88.358489132398134</v>
      </c>
      <c r="AA2859" s="3">
        <f t="shared" si="449"/>
        <v>5.0546309845685327E-3</v>
      </c>
    </row>
    <row r="2860" spans="1:27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.2640767281200723E-2</v>
      </c>
      <c r="J2860" s="5">
        <v>36.616974047106169</v>
      </c>
      <c r="K2860" s="5" cm="1">
        <f t="array" ref="K2860">[2]!PropsSI("H","P",(I2860+1)*100*1000,"T",J2860+273.15,"WATER")/1000</f>
        <v>153.47527786902458</v>
      </c>
      <c r="L2860" s="5" cm="1">
        <f t="array" ref="L2860">[2]!PropsSI("S","P",(I2860+1)*100*1000,"T",J2860+273.15,"WATER")/1000</f>
        <v>0.52697062368528691</v>
      </c>
      <c r="M2860" s="5" cm="1">
        <f t="array" ref="M2860">[2]!PropsSI("H","P",(I2860+1)*100*1000,"S",E2860*1000,"WATER")/1000</f>
        <v>153.35941597724707</v>
      </c>
      <c r="N2860" s="5" cm="1">
        <f t="array" ref="N2860">[2]!PropsSI("T","P",(I2860+1)*100*1000,"Q",1,"WATER")-273.15</f>
        <v>99.250711988246167</v>
      </c>
      <c r="P2860">
        <f t="shared" si="440"/>
        <v>-2.1357699312795676E-4</v>
      </c>
      <c r="R2860">
        <f t="shared" si="443"/>
        <v>1.5025675245500589</v>
      </c>
      <c r="S2860">
        <f t="shared" si="444"/>
        <v>1.155191106696976</v>
      </c>
      <c r="T2860">
        <f t="shared" si="445"/>
        <v>0.20000480001920007</v>
      </c>
      <c r="U2860">
        <f t="shared" si="446"/>
        <v>-1.4261675608746952E-2</v>
      </c>
      <c r="V2860">
        <f t="shared" si="447"/>
        <v>-0.14353862541608614</v>
      </c>
      <c r="W2860">
        <f t="shared" si="441"/>
        <v>1.1695708505197775E-4</v>
      </c>
      <c r="X2860">
        <f t="shared" si="448"/>
        <v>1.0925277683825904E-7</v>
      </c>
      <c r="Z2860">
        <f t="shared" si="442"/>
        <v>-90.059353558367363</v>
      </c>
      <c r="AA2860" s="3">
        <f t="shared" si="449"/>
        <v>5.058820504825764E-3</v>
      </c>
    </row>
    <row r="2861" spans="1:27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.0924543800547469E-2</v>
      </c>
      <c r="J2861" s="5">
        <v>35.301408837985036</v>
      </c>
      <c r="K2861" s="5" cm="1">
        <f t="array" ref="K2861">[2]!PropsSI("H","P",(I2861+1)*100*1000,"T",J2861+273.15,"WATER")/1000</f>
        <v>147.97736078233308</v>
      </c>
      <c r="L2861" s="5" cm="1">
        <f t="array" ref="L2861">[2]!PropsSI("S","P",(I2861+1)*100*1000,"T",J2861+273.15,"WATER")/1000</f>
        <v>0.50918371131466522</v>
      </c>
      <c r="M2861" s="5" cm="1">
        <f t="array" ref="M2861">[2]!PropsSI("H","P",(I2861+1)*100*1000,"S",E2861*1000,"WATER")/1000</f>
        <v>147.86905866835161</v>
      </c>
      <c r="N2861" s="5" cm="1">
        <f t="array" ref="N2861">[2]!PropsSI("T","P",(I2861+1)*100*1000,"Q",1,"WATER")-273.15</f>
        <v>99.299159634782313</v>
      </c>
      <c r="P2861">
        <f t="shared" si="440"/>
        <v>-1.9980967521204758E-4</v>
      </c>
      <c r="R2861">
        <f t="shared" si="443"/>
        <v>1.2976339797021581</v>
      </c>
      <c r="S2861">
        <f t="shared" si="444"/>
        <v>1.1551650418631394</v>
      </c>
      <c r="T2861">
        <f t="shared" si="445"/>
        <v>0.20000480001920007</v>
      </c>
      <c r="U2861">
        <f t="shared" si="446"/>
        <v>-1.6673827729072568E-2</v>
      </c>
      <c r="V2861">
        <f t="shared" si="447"/>
        <v>-0.16781606722199027</v>
      </c>
      <c r="W2861">
        <f t="shared" si="441"/>
        <v>1.3673865128829033E-4</v>
      </c>
      <c r="X2861">
        <f t="shared" si="448"/>
        <v>1.1326477607017807E-7</v>
      </c>
      <c r="Z2861">
        <f t="shared" si="442"/>
        <v>-97.535496809703133</v>
      </c>
      <c r="AA2861" s="3">
        <f t="shared" si="449"/>
        <v>5.0688367402654056E-3</v>
      </c>
    </row>
    <row r="2862" spans="1:27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.3113294647892407E-2</v>
      </c>
      <c r="J2862" s="5">
        <v>33.986338175904734</v>
      </c>
      <c r="K2862" s="5" cm="1">
        <f t="array" ref="K2862">[2]!PropsSI("H","P",(I2862+1)*100*1000,"T",J2862+273.15,"WATER")/1000</f>
        <v>142.48111421962031</v>
      </c>
      <c r="L2862" s="5" cm="1">
        <f t="array" ref="L2862">[2]!PropsSI("S","P",(I2862+1)*100*1000,"T",J2862+273.15,"WATER")/1000</f>
        <v>0.49132749238858475</v>
      </c>
      <c r="M2862" s="5" cm="1">
        <f t="array" ref="M2862">[2]!PropsSI("H","P",(I2862+1)*100*1000,"S",E2862*1000,"WATER")/1000</f>
        <v>142.37826189088119</v>
      </c>
      <c r="N2862" s="5" cm="1">
        <f t="array" ref="N2862">[2]!PropsSI("T","P",(I2862+1)*100*1000,"Q",1,"WATER")-273.15</f>
        <v>99.237360662724541</v>
      </c>
      <c r="P2862">
        <f t="shared" si="440"/>
        <v>-1.8924279439654095E-4</v>
      </c>
      <c r="R2862">
        <f t="shared" si="443"/>
        <v>1.5590436315065359</v>
      </c>
      <c r="S2862">
        <f t="shared" si="444"/>
        <v>1.1551982897101065</v>
      </c>
      <c r="T2862">
        <f t="shared" si="445"/>
        <v>0.20000480001920007</v>
      </c>
      <c r="U2862">
        <f t="shared" si="446"/>
        <v>-1.370945948447448E-2</v>
      </c>
      <c r="V2862">
        <f t="shared" si="447"/>
        <v>-0.13798076913150936</v>
      </c>
      <c r="W2862">
        <f t="shared" si="441"/>
        <v>1.1242847354899293E-4</v>
      </c>
      <c r="X2862">
        <f t="shared" si="448"/>
        <v>9.1005553903866113E-8</v>
      </c>
      <c r="Z2862">
        <f t="shared" si="442"/>
        <v>-76.993229248705035</v>
      </c>
      <c r="AA2862" s="3">
        <f t="shared" si="449"/>
        <v>5.0565302308308866E-3</v>
      </c>
    </row>
    <row r="2863" spans="1:27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.2610251580338351E-2</v>
      </c>
      <c r="J2863" s="5">
        <v>32.670513045327141</v>
      </c>
      <c r="K2863" s="5" cm="1">
        <f t="array" ref="K2863">[2]!PropsSI("H","P",(I2863+1)*100*1000,"T",J2863+273.15,"WATER")/1000</f>
        <v>136.98184493949196</v>
      </c>
      <c r="L2863" s="5" cm="1">
        <f t="array" ref="L2863">[2]!PropsSI("S","P",(I2863+1)*100*1000,"T",J2863+273.15,"WATER")/1000</f>
        <v>0.47338388560321665</v>
      </c>
      <c r="M2863" s="5" cm="1">
        <f t="array" ref="M2863">[2]!PropsSI("H","P",(I2863+1)*100*1000,"S",E2863*1000,"WATER")/1000</f>
        <v>136.88767406042618</v>
      </c>
      <c r="N2863" s="5" cm="1">
        <f t="array" ref="N2863">[2]!PropsSI("T","P",(I2863+1)*100*1000,"Q",1,"WATER")-273.15</f>
        <v>99.251574031582265</v>
      </c>
      <c r="P2863">
        <f t="shared" si="440"/>
        <v>-1.7315724452403861E-4</v>
      </c>
      <c r="R2863">
        <f t="shared" si="443"/>
        <v>1.4989210812383609</v>
      </c>
      <c r="S2863">
        <f t="shared" si="444"/>
        <v>1.155190642917661</v>
      </c>
      <c r="T2863">
        <f t="shared" si="445"/>
        <v>0.20000480001920007</v>
      </c>
      <c r="U2863">
        <f t="shared" si="446"/>
        <v>-1.4300194614365434E-2</v>
      </c>
      <c r="V2863">
        <f t="shared" si="447"/>
        <v>-0.14392630532625603</v>
      </c>
      <c r="W2863">
        <f t="shared" si="441"/>
        <v>1.1727297153964088E-4</v>
      </c>
      <c r="X2863">
        <f t="shared" si="448"/>
        <v>8.4349710402795538E-8</v>
      </c>
      <c r="Z2863">
        <f t="shared" si="442"/>
        <v>-73.29110541584447</v>
      </c>
      <c r="AA2863" s="3">
        <f t="shared" si="449"/>
        <v>5.0589802976954996E-3</v>
      </c>
    </row>
    <row r="2864" spans="1:27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.4792534705041101E-2</v>
      </c>
      <c r="J2864" s="5">
        <v>31.656567812170977</v>
      </c>
      <c r="K2864" s="5" cm="1">
        <f t="array" ref="K2864">[2]!PropsSI("H","P",(I2864+1)*100*1000,"T",J2864+273.15,"WATER")/1000</f>
        <v>132.74387822951607</v>
      </c>
      <c r="L2864" s="5" cm="1">
        <f t="array" ref="L2864">[2]!PropsSI("S","P",(I2864+1)*100*1000,"T",J2864+273.15,"WATER")/1000</f>
        <v>0.45950388767291822</v>
      </c>
      <c r="M2864" s="5" cm="1">
        <f t="array" ref="M2864">[2]!PropsSI("H","P",(I2864+1)*100*1000,"S",E2864*1000,"WATER")/1000</f>
        <v>132.6550744502986</v>
      </c>
      <c r="N2864" s="5" cm="1">
        <f t="array" ref="N2864">[2]!PropsSI("T","P",(I2864+1)*100*1000,"Q",1,"WATER")-273.15</f>
        <v>99.189870612166885</v>
      </c>
      <c r="P2864">
        <f t="shared" si="440"/>
        <v>-1.6274575214335717E-4</v>
      </c>
      <c r="R2864">
        <f t="shared" si="443"/>
        <v>1.7599265453654194</v>
      </c>
      <c r="S2864">
        <f t="shared" si="444"/>
        <v>1.1552238393573067</v>
      </c>
      <c r="T2864">
        <f t="shared" si="445"/>
        <v>0.20000480001920007</v>
      </c>
      <c r="U2864">
        <f t="shared" si="446"/>
        <v>-1.2030539288734651E-2</v>
      </c>
      <c r="V2864">
        <f t="shared" si="447"/>
        <v>-0.12108304240632725</v>
      </c>
      <c r="W2864">
        <f t="shared" si="441"/>
        <v>9.8660005613086107E-5</v>
      </c>
      <c r="X2864">
        <f t="shared" si="448"/>
        <v>6.8332970188220307E-8</v>
      </c>
      <c r="Z2864">
        <f t="shared" si="442"/>
        <v>-58.74125767519174</v>
      </c>
      <c r="AA2864" s="3">
        <f t="shared" si="449"/>
        <v>5.0495733418028464E-3</v>
      </c>
    </row>
    <row r="2865" spans="1:27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.4585111480620172E-2</v>
      </c>
      <c r="J2865" s="5">
        <v>30.936099456784746</v>
      </c>
      <c r="K2865" s="5" cm="1">
        <f t="array" ref="K2865">[2]!PropsSI("H","P",(I2865+1)*100*1000,"T",J2865+273.15,"WATER")/1000</f>
        <v>129.73262558078773</v>
      </c>
      <c r="L2865" s="5" cm="1">
        <f t="array" ref="L2865">[2]!PropsSI("S","P",(I2865+1)*100*1000,"T",J2865+273.15,"WATER")/1000</f>
        <v>0.44961290007276461</v>
      </c>
      <c r="M2865" s="5" cm="1">
        <f t="array" ref="M2865">[2]!PropsSI("H","P",(I2865+1)*100*1000,"S",E2865*1000,"WATER")/1000</f>
        <v>129.64944132701393</v>
      </c>
      <c r="N2865" s="5" cm="1">
        <f t="array" ref="N2865">[2]!PropsSI("T","P",(I2865+1)*100*1000,"Q",1,"WATER")-273.15</f>
        <v>99.195740310358815</v>
      </c>
      <c r="P2865">
        <f t="shared" si="440"/>
        <v>-1.5230952158604629E-4</v>
      </c>
      <c r="R2865">
        <f t="shared" si="443"/>
        <v>1.7350977220135566</v>
      </c>
      <c r="S2865">
        <f t="shared" si="444"/>
        <v>1.1552206814596793</v>
      </c>
      <c r="T2865">
        <f t="shared" si="445"/>
        <v>0.20000480001920007</v>
      </c>
      <c r="U2865">
        <f t="shared" si="446"/>
        <v>-1.2217301977513991E-2</v>
      </c>
      <c r="V2865">
        <f t="shared" si="447"/>
        <v>-0.12296274156383419</v>
      </c>
      <c r="W2865">
        <f t="shared" si="441"/>
        <v>1.001918751735733E-4</v>
      </c>
      <c r="X2865">
        <f t="shared" si="448"/>
        <v>6.3756955365558829E-8</v>
      </c>
      <c r="Z2865">
        <f t="shared" si="442"/>
        <v>-55.769505779515875</v>
      </c>
      <c r="AA2865" s="3">
        <f t="shared" si="449"/>
        <v>5.0503468915852664E-3</v>
      </c>
    </row>
    <row r="2866" spans="1:27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.4072395927376217E-2</v>
      </c>
      <c r="J2866" s="5">
        <v>30.215494179154916</v>
      </c>
      <c r="K2866" s="5" cm="1">
        <f t="array" ref="K2866">[2]!PropsSI("H","P",(I2866+1)*100*1000,"T",J2866+273.15,"WATER")/1000</f>
        <v>126.72074364929274</v>
      </c>
      <c r="L2866" s="5" cm="1">
        <f t="array" ref="L2866">[2]!PropsSI("S","P",(I2866+1)*100*1000,"T",J2866+273.15,"WATER")/1000</f>
        <v>0.43969627495019542</v>
      </c>
      <c r="M2866" s="5" cm="1">
        <f t="array" ref="M2866">[2]!PropsSI("H","P",(I2866+1)*100*1000,"S",E2866*1000,"WATER")/1000</f>
        <v>126.64375394748296</v>
      </c>
      <c r="N2866" s="5" cm="1">
        <f t="array" ref="N2866">[2]!PropsSI("T","P",(I2866+1)*100*1000,"Q",1,"WATER")-273.15</f>
        <v>99.210244832640569</v>
      </c>
      <c r="P2866">
        <f t="shared" si="440"/>
        <v>-1.4085832979312816E-4</v>
      </c>
      <c r="R2866">
        <f t="shared" si="443"/>
        <v>1.6737435927617357</v>
      </c>
      <c r="S2866">
        <f t="shared" si="444"/>
        <v>1.1552128780266917</v>
      </c>
      <c r="T2866">
        <f t="shared" si="445"/>
        <v>0.20000480001920007</v>
      </c>
      <c r="U2866">
        <f t="shared" si="446"/>
        <v>-1.2702212218417178E-2</v>
      </c>
      <c r="V2866">
        <f t="shared" si="447"/>
        <v>-0.12784318838782013</v>
      </c>
      <c r="W2866">
        <f t="shared" si="441"/>
        <v>1.0416891323874794E-4</v>
      </c>
      <c r="X2866">
        <f t="shared" si="448"/>
        <v>6.0038349827802064E-8</v>
      </c>
      <c r="Z2866">
        <f t="shared" si="442"/>
        <v>-53.468401464817575</v>
      </c>
      <c r="AA2866" s="3">
        <f t="shared" si="449"/>
        <v>5.0523557283226744E-3</v>
      </c>
    </row>
    <row r="2867" spans="1:27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.6223978996276856E-2</v>
      </c>
      <c r="J2867" s="5">
        <v>29.495316316608523</v>
      </c>
      <c r="K2867" s="5" cm="1">
        <f t="array" ref="K2867">[2]!PropsSI("H","P",(I2867+1)*100*1000,"T",J2867+273.15,"WATER")/1000</f>
        <v>123.71030678002874</v>
      </c>
      <c r="L2867" s="5" cm="1">
        <f t="array" ref="L2867">[2]!PropsSI("S","P",(I2867+1)*100*1000,"T",J2867+273.15,"WATER")/1000</f>
        <v>0.42976172538132162</v>
      </c>
      <c r="M2867" s="5" cm="1">
        <f t="array" ref="M2867">[2]!PropsSI("H","P",(I2867+1)*100*1000,"S",E2867*1000,"WATER")/1000</f>
        <v>123.63770071195843</v>
      </c>
      <c r="N2867" s="5" cm="1">
        <f t="array" ref="N2867">[2]!PropsSI("T","P",(I2867+1)*100*1000,"Q",1,"WATER")-273.15</f>
        <v>99.149335418675491</v>
      </c>
      <c r="P2867">
        <f t="shared" si="440"/>
        <v>-1.3228391472169237E-4</v>
      </c>
      <c r="R2867">
        <f t="shared" si="443"/>
        <v>1.931390413834015</v>
      </c>
      <c r="S2867">
        <f t="shared" si="444"/>
        <v>1.155245647291405</v>
      </c>
      <c r="T2867">
        <f t="shared" si="445"/>
        <v>0.20000480001920007</v>
      </c>
      <c r="U2867">
        <f t="shared" si="446"/>
        <v>-1.0874024599744722E-2</v>
      </c>
      <c r="V2867">
        <f t="shared" si="447"/>
        <v>-0.10944313884343083</v>
      </c>
      <c r="W2867">
        <f t="shared" si="441"/>
        <v>8.9176547169934729E-5</v>
      </c>
      <c r="X2867">
        <f t="shared" si="448"/>
        <v>4.9044736181252817E-8</v>
      </c>
      <c r="Z2867">
        <f t="shared" si="442"/>
        <v>-43.564581047053508</v>
      </c>
      <c r="AA2867" s="3">
        <f t="shared" si="449"/>
        <v>5.0447870810466557E-3</v>
      </c>
    </row>
    <row r="2868" spans="1:27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.7697380913628474E-2</v>
      </c>
      <c r="J2868" s="5">
        <v>28.774931270302488</v>
      </c>
      <c r="K2868" s="5" cm="1">
        <f t="array" ref="K2868">[2]!PropsSI("H","P",(I2868+1)*100*1000,"T",J2868+273.15,"WATER")/1000</f>
        <v>120.69895289961686</v>
      </c>
      <c r="L2868" s="5" cm="1">
        <f t="array" ref="L2868">[2]!PropsSI("S","P",(I2868+1)*100*1000,"T",J2868+273.15,"WATER")/1000</f>
        <v>0.41980024481835504</v>
      </c>
      <c r="M2868" s="5" cm="1">
        <f t="array" ref="M2868">[2]!PropsSI("H","P",(I2868+1)*100*1000,"S",E2868*1000,"WATER")/1000</f>
        <v>120.63160347034362</v>
      </c>
      <c r="N2868" s="5" cm="1">
        <f t="array" ref="N2868">[2]!PropsSI("T","P",(I2868+1)*100*1000,"Q",1,"WATER")-273.15</f>
        <v>99.107561015726503</v>
      </c>
      <c r="P2868">
        <f t="shared" si="440"/>
        <v>-1.2220978173401725E-4</v>
      </c>
      <c r="R2868">
        <f t="shared" si="443"/>
        <v>2.1080961383082348</v>
      </c>
      <c r="S2868">
        <f t="shared" si="444"/>
        <v>1.1552681219201915</v>
      </c>
      <c r="T2868">
        <f t="shared" si="445"/>
        <v>0.20000480001920007</v>
      </c>
      <c r="U2868">
        <f t="shared" si="446"/>
        <v>-9.8787387159431847E-3</v>
      </c>
      <c r="V2868">
        <f t="shared" si="447"/>
        <v>-9.94259451015337E-2</v>
      </c>
      <c r="W2868">
        <f t="shared" si="441"/>
        <v>8.1014622615375564E-5</v>
      </c>
      <c r="X2868">
        <f t="shared" si="448"/>
        <v>4.1300158523165509E-8</v>
      </c>
      <c r="Z2868">
        <f t="shared" si="442"/>
        <v>-36.904529105885963</v>
      </c>
      <c r="AA2868" s="3">
        <f t="shared" si="449"/>
        <v>5.0406713928423507E-3</v>
      </c>
    </row>
    <row r="2869" spans="1:27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.6985263930213067E-2</v>
      </c>
      <c r="J2869" s="5">
        <v>28.054053548096647</v>
      </c>
      <c r="K2869" s="5" cm="1">
        <f t="array" ref="K2869">[2]!PropsSI("H","P",(I2869+1)*100*1000,"T",J2869+273.15,"WATER")/1000</f>
        <v>117.68561259795177</v>
      </c>
      <c r="L2869" s="5" cm="1">
        <f t="array" ref="L2869">[2]!PropsSI("S","P",(I2869+1)*100*1000,"T",J2869+273.15,"WATER")/1000</f>
        <v>0.40980764513550449</v>
      </c>
      <c r="M2869" s="5" cm="1">
        <f t="array" ref="M2869">[2]!PropsSI("H","P",(I2869+1)*100*1000,"S",E2869*1000,"WATER")/1000</f>
        <v>117.62559901166139</v>
      </c>
      <c r="N2869" s="5" cm="1">
        <f t="array" ref="N2869">[2]!PropsSI("T","P",(I2869+1)*100*1000,"Q",1,"WATER")-273.15</f>
        <v>99.12775768097822</v>
      </c>
      <c r="P2869">
        <f t="shared" si="440"/>
        <v>-1.0866991769986743E-4</v>
      </c>
      <c r="R2869">
        <f t="shared" si="443"/>
        <v>2.0226642442934715</v>
      </c>
      <c r="S2869">
        <f t="shared" si="444"/>
        <v>1.155257256114286</v>
      </c>
      <c r="T2869">
        <f t="shared" si="445"/>
        <v>0.20000480001920007</v>
      </c>
      <c r="U2869">
        <f t="shared" si="446"/>
        <v>-1.0338511854683569E-2</v>
      </c>
      <c r="V2869">
        <f t="shared" si="447"/>
        <v>-0.10405339605109518</v>
      </c>
      <c r="W2869">
        <f t="shared" si="441"/>
        <v>8.47854866360973E-5</v>
      </c>
      <c r="X2869">
        <f t="shared" si="448"/>
        <v>3.7424993466791599E-8</v>
      </c>
      <c r="Z2869">
        <f t="shared" si="442"/>
        <v>-34.199306098504202</v>
      </c>
      <c r="AA2869" s="3">
        <f t="shared" si="449"/>
        <v>5.0425724545570391E-3</v>
      </c>
    </row>
    <row r="2870" spans="1:27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.580758254267409E-2</v>
      </c>
      <c r="J2870" s="5">
        <v>27.333011359223008</v>
      </c>
      <c r="K2870" s="5" cm="1">
        <f t="array" ref="K2870">[2]!PropsSI("H","P",(I2870+1)*100*1000,"T",J2870+273.15,"WATER")/1000</f>
        <v>114.67148570306124</v>
      </c>
      <c r="L2870" s="5" cm="1">
        <f t="array" ref="L2870">[2]!PropsSI("S","P",(I2870+1)*100*1000,"T",J2870+273.15,"WATER")/1000</f>
        <v>0.39978832862981545</v>
      </c>
      <c r="M2870" s="5" cm="1">
        <f t="array" ref="M2870">[2]!PropsSI("H","P",(I2870+1)*100*1000,"S",E2870*1000,"WATER")/1000</f>
        <v>114.6194995230871</v>
      </c>
      <c r="N2870" s="5" cm="1">
        <f t="array" ref="N2870">[2]!PropsSI("T","P",(I2870+1)*100*1000,"Q",1,"WATER")-273.15</f>
        <v>99.161131840714916</v>
      </c>
      <c r="P2870">
        <f t="shared" si="440"/>
        <v>-9.3928642260611311E-5</v>
      </c>
      <c r="R2870">
        <f t="shared" si="443"/>
        <v>1.8814915486072508</v>
      </c>
      <c r="S2870">
        <f t="shared" si="444"/>
        <v>1.1552393008163477</v>
      </c>
      <c r="T2870">
        <f t="shared" si="445"/>
        <v>0.20000480001920007</v>
      </c>
      <c r="U2870">
        <f t="shared" si="446"/>
        <v>-1.1189647118732288E-2</v>
      </c>
      <c r="V2870">
        <f t="shared" si="447"/>
        <v>-0.11261976575380959</v>
      </c>
      <c r="W2870">
        <f t="shared" si="441"/>
        <v>9.1765925806509024E-5</v>
      </c>
      <c r="X2870">
        <f t="shared" si="448"/>
        <v>3.448247260963439E-8</v>
      </c>
      <c r="Z2870">
        <f t="shared" si="442"/>
        <v>-31.769328495074461</v>
      </c>
      <c r="AA2870" s="3">
        <f t="shared" si="449"/>
        <v>5.0460934830998576E-3</v>
      </c>
    </row>
    <row r="2871" spans="1:27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.4305432129077159E-2</v>
      </c>
      <c r="J2871" s="5">
        <v>26.611855238205862</v>
      </c>
      <c r="K2871" s="5" cm="1">
        <f t="array" ref="K2871">[2]!PropsSI("H","P",(I2871+1)*100*1000,"T",J2871+273.15,"WATER")/1000</f>
        <v>111.65675486663878</v>
      </c>
      <c r="L2871" s="5" cm="1">
        <f t="array" ref="L2871">[2]!PropsSI("S","P",(I2871+1)*100*1000,"T",J2871+273.15,"WATER")/1000</f>
        <v>0.3897428181147472</v>
      </c>
      <c r="M2871" s="5" cm="1">
        <f t="array" ref="M2871">[2]!PropsSI("H","P",(I2871+1)*100*1000,"S",E2871*1000,"WATER")/1000</f>
        <v>111.61336618572369</v>
      </c>
      <c r="N2871" s="5" cm="1">
        <f t="array" ref="N2871">[2]!PropsSI("T","P",(I2871+1)*100*1000,"Q",1,"WATER")-273.15</f>
        <v>99.203653104565774</v>
      </c>
      <c r="P2871">
        <f t="shared" si="440"/>
        <v>-7.8185958590559006E-5</v>
      </c>
      <c r="R2871">
        <f t="shared" si="443"/>
        <v>1.7016266025181199</v>
      </c>
      <c r="S2871">
        <f t="shared" si="444"/>
        <v>1.155216424376396</v>
      </c>
      <c r="T2871">
        <f t="shared" si="445"/>
        <v>0.20000480001920007</v>
      </c>
      <c r="U2871">
        <f t="shared" si="446"/>
        <v>-1.2478659508347071E-2</v>
      </c>
      <c r="V2871">
        <f t="shared" si="447"/>
        <v>-0.1255932109243148</v>
      </c>
      <c r="W2871">
        <f t="shared" si="441"/>
        <v>1.0233744435382051E-4</v>
      </c>
      <c r="X2871">
        <f t="shared" si="448"/>
        <v>3.2588699010618804E-8</v>
      </c>
      <c r="Z2871">
        <f t="shared" si="442"/>
        <v>-29.227813118425122</v>
      </c>
      <c r="AA2871" s="3">
        <f t="shared" si="449"/>
        <v>5.0514305391350196E-3</v>
      </c>
    </row>
    <row r="2872" spans="1:27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.3510847432040127E-2</v>
      </c>
      <c r="J2872" s="5">
        <v>26.090833796397646</v>
      </c>
      <c r="K2872" s="5" cm="1">
        <f t="array" ref="K2872">[2]!PropsSI("H","P",(I2872+1)*100*1000,"T",J2872+273.15,"WATER")/1000</f>
        <v>109.47853569857469</v>
      </c>
      <c r="L2872" s="5" cm="1">
        <f t="array" ref="L2872">[2]!PropsSI("S","P",(I2872+1)*100*1000,"T",J2872+273.15,"WATER")/1000</f>
        <v>0.3824697307222974</v>
      </c>
      <c r="M2872" s="5" cm="1">
        <f t="array" ref="M2872">[2]!PropsSI("H","P",(I2872+1)*100*1000,"S",E2872*1000,"WATER")/1000</f>
        <v>109.44131239842258</v>
      </c>
      <c r="N2872" s="5" cm="1">
        <f t="array" ref="N2872">[2]!PropsSI("T","P",(I2872+1)*100*1000,"Q",1,"WATER")-273.15</f>
        <v>99.226123651512069</v>
      </c>
      <c r="P2872">
        <f t="shared" si="440"/>
        <v>-6.6843847486854671E-5</v>
      </c>
      <c r="R2872">
        <f t="shared" si="443"/>
        <v>1.6065761889352934</v>
      </c>
      <c r="S2872">
        <f t="shared" si="444"/>
        <v>1.1552043352221388</v>
      </c>
      <c r="T2872">
        <f t="shared" si="445"/>
        <v>0.20000480001920007</v>
      </c>
      <c r="U2872">
        <f t="shared" si="446"/>
        <v>-1.3276482899573434E-2</v>
      </c>
      <c r="V2872">
        <f t="shared" si="447"/>
        <v>-0.13362301583946773</v>
      </c>
      <c r="W2872">
        <f t="shared" si="441"/>
        <v>1.0888075471218831E-4</v>
      </c>
      <c r="X2872">
        <f t="shared" si="448"/>
        <v>3.0879135818011899E-8</v>
      </c>
      <c r="Z2872">
        <f t="shared" si="442"/>
        <v>-26.461527136506394</v>
      </c>
      <c r="AA2872" s="3">
        <f t="shared" si="449"/>
        <v>5.0547367440414411E-3</v>
      </c>
    </row>
    <row r="2873" spans="1:27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.2699962315337904E-2</v>
      </c>
      <c r="J2873" s="5">
        <v>25.761643715674495</v>
      </c>
      <c r="K2873" s="5" cm="1">
        <f t="array" ref="K2873">[2]!PropsSI("H","P",(I2873+1)*100*1000,"T",J2873+273.15,"WATER")/1000</f>
        <v>108.10227911457723</v>
      </c>
      <c r="L2873" s="5" cm="1">
        <f t="array" ref="L2873">[2]!PropsSI("S","P",(I2873+1)*100*1000,"T",J2873+273.15,"WATER")/1000</f>
        <v>0.37786776675470762</v>
      </c>
      <c r="M2873" s="5" cm="1">
        <f t="array" ref="M2873">[2]!PropsSI("H","P",(I2873+1)*100*1000,"S",E2873*1000,"WATER")/1000</f>
        <v>108.06927747523579</v>
      </c>
      <c r="N2873" s="5" cm="1">
        <f t="array" ref="N2873">[2]!PropsSI("T","P",(I2873+1)*100*1000,"Q",1,"WATER")-273.15</f>
        <v>99.249039714503283</v>
      </c>
      <c r="P2873">
        <f t="shared" si="440"/>
        <v>-5.9128564766851036E-5</v>
      </c>
      <c r="R2873">
        <f t="shared" si="443"/>
        <v>1.5096412424824566</v>
      </c>
      <c r="S2873">
        <f t="shared" si="444"/>
        <v>1.1551920063802497</v>
      </c>
      <c r="T2873">
        <f t="shared" si="445"/>
        <v>0.20000480001920007</v>
      </c>
      <c r="U2873">
        <f t="shared" si="446"/>
        <v>-1.4193566301441638E-2</v>
      </c>
      <c r="V2873">
        <f t="shared" si="447"/>
        <v>-0.14285312978311504</v>
      </c>
      <c r="W2873">
        <f t="shared" si="441"/>
        <v>1.1640157483292166E-4</v>
      </c>
      <c r="X2873">
        <f t="shared" si="448"/>
        <v>3.0810829907915682E-8</v>
      </c>
      <c r="Z2873">
        <f t="shared" si="442"/>
        <v>-24.903808592795635</v>
      </c>
      <c r="AA2873" s="3">
        <f t="shared" si="449"/>
        <v>5.0585395091088114E-3</v>
      </c>
    </row>
    <row r="2874" spans="1:27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.3351001434421713E-2</v>
      </c>
      <c r="J2874" s="5">
        <v>25.432717244059063</v>
      </c>
      <c r="K2874" s="5" cm="1">
        <f t="array" ref="K2874">[2]!PropsSI("H","P",(I2874+1)*100*1000,"T",J2874+273.15,"WATER")/1000</f>
        <v>106.72694909223806</v>
      </c>
      <c r="L2874" s="5" cm="1">
        <f t="array" ref="L2874">[2]!PropsSI("S","P",(I2874+1)*100*1000,"T",J2874+273.15,"WATER")/1000</f>
        <v>0.3732643262896182</v>
      </c>
      <c r="M2874" s="5" cm="1">
        <f t="array" ref="M2874">[2]!PropsSI("H","P",(I2874+1)*100*1000,"S",E2874*1000,"WATER")/1000</f>
        <v>106.69705552138898</v>
      </c>
      <c r="N2874" s="5" cm="1">
        <f t="array" ref="N2874">[2]!PropsSI("T","P",(I2874+1)*100*1000,"Q",1,"WATER")-273.15</f>
        <v>99.230642222600125</v>
      </c>
      <c r="P2874">
        <f t="shared" si="440"/>
        <v>-5.3215623286642281E-5</v>
      </c>
      <c r="R2874">
        <f t="shared" si="443"/>
        <v>1.5874626332328168</v>
      </c>
      <c r="S2874">
        <f t="shared" si="444"/>
        <v>1.1552019042308934</v>
      </c>
      <c r="T2874">
        <f t="shared" si="445"/>
        <v>0.20000480001920007</v>
      </c>
      <c r="U2874">
        <f t="shared" si="446"/>
        <v>-1.3448603155278762E-2</v>
      </c>
      <c r="V2874">
        <f t="shared" si="447"/>
        <v>-0.13535534418488704</v>
      </c>
      <c r="W2874">
        <f t="shared" si="441"/>
        <v>1.1029172542897337E-4</v>
      </c>
      <c r="X2874">
        <f t="shared" si="448"/>
        <v>2.6734653084009938E-8</v>
      </c>
      <c r="Z2874">
        <f t="shared" si="442"/>
        <v>-21.321917924316288</v>
      </c>
      <c r="AA2874" s="3">
        <f t="shared" si="449"/>
        <v>5.0554499600844183E-3</v>
      </c>
    </row>
    <row r="2875" spans="1:27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.3361739074144053E-2</v>
      </c>
      <c r="J2875" s="5">
        <v>25.105370462178996</v>
      </c>
      <c r="K2875" s="5" cm="1">
        <f t="array" ref="K2875">[2]!PropsSI("H","P",(I2875+1)*100*1000,"T",J2875+273.15,"WATER")/1000</f>
        <v>105.35824113041257</v>
      </c>
      <c r="L2875" s="5" cm="1">
        <f t="array" ref="L2875">[2]!PropsSI("S","P",(I2875+1)*100*1000,"T",J2875+273.15,"WATER")/1000</f>
        <v>0.36867779920926319</v>
      </c>
      <c r="M2875" s="5" cm="1">
        <f t="array" ref="M2875">[2]!PropsSI("H","P",(I2875+1)*100*1000,"S",E2875*1000,"WATER")/1000</f>
        <v>105.32478603372648</v>
      </c>
      <c r="N2875" s="5" cm="1">
        <f t="array" ref="N2875">[2]!PropsSI("T","P",(I2875+1)*100*1000,"Q",1,"WATER")-273.15</f>
        <v>99.230338707017438</v>
      </c>
      <c r="P2875">
        <f t="shared" si="440"/>
        <v>-5.8165315690387761E-5</v>
      </c>
      <c r="R2875">
        <f t="shared" si="443"/>
        <v>2.6518827395640434</v>
      </c>
      <c r="S2875">
        <f t="shared" si="444"/>
        <v>1.1553372843768051</v>
      </c>
      <c r="T2875">
        <f t="shared" si="445"/>
        <v>0.20000480001920007</v>
      </c>
      <c r="U2875">
        <f t="shared" si="446"/>
        <v>-7.6415491473458847E-3</v>
      </c>
      <c r="V2875">
        <f t="shared" si="447"/>
        <v>-7.6909438326220964E-2</v>
      </c>
      <c r="W2875">
        <f t="shared" si="441"/>
        <v>6.2667964731275485E-5</v>
      </c>
      <c r="X2875">
        <f t="shared" si="448"/>
        <v>1.4600681657460309E-8</v>
      </c>
      <c r="Z2875">
        <f t="shared" si="442"/>
        <v>-13.899880805401137</v>
      </c>
      <c r="AA2875" s="3">
        <f t="shared" si="449"/>
        <v>5.0314321632467778E-3</v>
      </c>
    </row>
    <row r="2876" spans="1:27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.4191753125639372E-2</v>
      </c>
      <c r="J2876" s="5">
        <v>24.793682120318692</v>
      </c>
      <c r="K2876" s="5" cm="1">
        <f t="array" ref="K2876">[2]!PropsSI("H","P",(I2876+1)*100*1000,"T",J2876+273.15,"WATER")/1000</f>
        <v>104.05488812846529</v>
      </c>
      <c r="L2876" s="5" cm="1">
        <f t="array" ref="L2876">[2]!PropsSI("S","P",(I2876+1)*100*1000,"T",J2876+273.15,"WATER")/1000</f>
        <v>0.36430587049733587</v>
      </c>
      <c r="M2876" s="5" cm="1">
        <f t="array" ref="M2876">[2]!PropsSI("H","P",(I2876+1)*100*1000,"S",E2876*1000,"WATER")/1000</f>
        <v>103.95177028056193</v>
      </c>
      <c r="N2876" s="5" cm="1">
        <f t="array" ref="N2876">[2]!PropsSI("T","P",(I2876+1)*100*1000,"Q",1,"WATER")-273.15</f>
        <v>99.206868822358047</v>
      </c>
      <c r="P2876">
        <f t="shared" si="440"/>
        <v>-1.7089633569087619E-4</v>
      </c>
      <c r="R2876">
        <f t="shared" si="443"/>
        <v>13.017195077977391</v>
      </c>
      <c r="S2876">
        <f t="shared" si="444"/>
        <v>1.1566556148822582</v>
      </c>
      <c r="T2876">
        <f t="shared" si="445"/>
        <v>0.20000480001920007</v>
      </c>
      <c r="U2876">
        <f t="shared" si="446"/>
        <v>-7.1284996123391949E-4</v>
      </c>
      <c r="V2876">
        <f t="shared" si="447"/>
        <v>-7.1745779647849652E-3</v>
      </c>
      <c r="W2876">
        <f t="shared" si="441"/>
        <v>5.8460259281183064E-6</v>
      </c>
      <c r="X2876">
        <f t="shared" si="448"/>
        <v>3.1237862390659411E-8</v>
      </c>
      <c r="Z2876">
        <f t="shared" si="442"/>
        <v>-8.028443535867428</v>
      </c>
      <c r="AA2876" s="3">
        <f t="shared" si="449"/>
        <v>5.0029238673644644E-3</v>
      </c>
    </row>
    <row r="2877" spans="1:27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.4785267474617154E-2</v>
      </c>
      <c r="J2877" s="5">
        <v>24.485646098232053</v>
      </c>
      <c r="K2877" s="5" cm="1">
        <f t="array" ref="K2877">[2]!PropsSI("H","P",(I2877+1)*100*1000,"T",J2877+273.15,"WATER")/1000</f>
        <v>102.7667882994411</v>
      </c>
      <c r="L2877" s="5" cm="1">
        <f t="array" ref="L2877">[2]!PropsSI("S","P",(I2877+1)*100*1000,"T",J2877+273.15,"WATER")/1000</f>
        <v>0.35998053425898446</v>
      </c>
      <c r="M2877" s="5" cm="1">
        <f t="array" ref="M2877">[2]!PropsSI("H","P",(I2877+1)*100*1000,"S",E2877*1000,"WATER")/1000</f>
        <v>102.57860480975087</v>
      </c>
      <c r="N2877" s="5" cm="1">
        <f t="array" ref="N2877">[2]!PropsSI("T","P",(I2877+1)*100*1000,"Q",1,"WATER")-273.15</f>
        <v>99.190076278813081</v>
      </c>
      <c r="P2877">
        <f t="shared" si="440"/>
        <v>-3.0873628006043865E-4</v>
      </c>
      <c r="R2877">
        <f t="shared" si="443"/>
        <v>24.662120718909339</v>
      </c>
      <c r="S2877">
        <f t="shared" si="444"/>
        <v>1.1581366952592844</v>
      </c>
      <c r="T2877">
        <f t="shared" si="445"/>
        <v>0.20000480001920007</v>
      </c>
      <c r="U2877">
        <f t="shared" si="446"/>
        <v>1.6307245139405969E-4</v>
      </c>
      <c r="V2877">
        <f t="shared" si="447"/>
        <v>1.6412654556508608E-3</v>
      </c>
      <c r="W2877">
        <f t="shared" si="441"/>
        <v>-1.3373393818746461E-6</v>
      </c>
      <c r="X2877">
        <f t="shared" si="448"/>
        <v>9.4494108730303291E-8</v>
      </c>
      <c r="Z2877">
        <f t="shared" si="442"/>
        <v>-7.3525339939398631</v>
      </c>
      <c r="AA2877" s="3">
        <f t="shared" si="449"/>
        <v>4.9993313750209788E-3</v>
      </c>
    </row>
    <row r="2878" spans="1:27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.5622918142212762E-2</v>
      </c>
      <c r="J2878" s="5">
        <v>24.17764377216173</v>
      </c>
      <c r="K2878" s="5" cm="1">
        <f t="array" ref="K2878">[2]!PropsSI("H","P",(I2878+1)*100*1000,"T",J2878+273.15,"WATER")/1000</f>
        <v>101.47876514656981</v>
      </c>
      <c r="L2878" s="5" cm="1">
        <f t="array" ref="L2878">[2]!PropsSI("S","P",(I2878+1)*100*1000,"T",J2878+273.15,"WATER")/1000</f>
        <v>0.35565105950138692</v>
      </c>
      <c r="M2878" s="5" cm="1">
        <f t="array" ref="M2878">[2]!PropsSI("H","P",(I2878+1)*100*1000,"S",E2878*1000,"WATER")/1000</f>
        <v>101.20539055787692</v>
      </c>
      <c r="N2878" s="5" cm="1">
        <f t="array" ref="N2878">[2]!PropsSI("T","P",(I2878+1)*100*1000,"Q",1,"WATER")-273.15</f>
        <v>99.166362020051395</v>
      </c>
      <c r="P2878">
        <f t="shared" si="440"/>
        <v>-4.4677229851882848E-4</v>
      </c>
      <c r="R2878">
        <f t="shared" si="443"/>
        <v>35.49678807018018</v>
      </c>
      <c r="S2878">
        <f t="shared" si="444"/>
        <v>1.1595147215086896</v>
      </c>
      <c r="T2878">
        <f t="shared" si="445"/>
        <v>0.20000480001920007</v>
      </c>
      <c r="U2878">
        <f t="shared" si="446"/>
        <v>4.8883054131639622E-4</v>
      </c>
      <c r="V2878">
        <f t="shared" si="447"/>
        <v>4.9199032348571049E-3</v>
      </c>
      <c r="W2878">
        <f t="shared" si="441"/>
        <v>-4.0088314173584182E-6</v>
      </c>
      <c r="X2878">
        <f t="shared" si="448"/>
        <v>1.9603948779971456E-7</v>
      </c>
      <c r="Z2878">
        <f t="shared" si="442"/>
        <v>-7.1213114650691294</v>
      </c>
      <c r="AA2878" s="3">
        <f t="shared" si="449"/>
        <v>4.9979959860595377E-3</v>
      </c>
    </row>
    <row r="2879" spans="1:27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.7427060981591542E-2</v>
      </c>
      <c r="J2879" s="5">
        <v>23.86998032286516</v>
      </c>
      <c r="K2879" s="5" cm="1">
        <f t="array" ref="K2879">[2]!PropsSI("H","P",(I2879+1)*100*1000,"T",J2879+273.15,"WATER")/1000</f>
        <v>100.19202620174734</v>
      </c>
      <c r="L2879" s="5" cm="1">
        <f t="array" ref="L2879">[2]!PropsSI("S","P",(I2879+1)*100*1000,"T",J2879+273.15,"WATER")/1000</f>
        <v>0.35132174747192896</v>
      </c>
      <c r="M2879" s="5" cm="1">
        <f t="array" ref="M2879">[2]!PropsSI("H","P",(I2879+1)*100*1000,"S",E2879*1000,"WATER")/1000</f>
        <v>99.832751535936538</v>
      </c>
      <c r="N2879" s="5" cm="1">
        <f t="array" ref="N2879">[2]!PropsSI("T","P",(I2879+1)*100*1000,"Q",1,"WATER")-273.15</f>
        <v>99.115229107036782</v>
      </c>
      <c r="P2879">
        <f t="shared" si="440"/>
        <v>-5.8595692234962246E-4</v>
      </c>
      <c r="R2879">
        <f t="shared" si="443"/>
        <v>45.732993920906672</v>
      </c>
      <c r="S2879">
        <f t="shared" si="444"/>
        <v>1.1608166313781201</v>
      </c>
      <c r="T2879">
        <f t="shared" si="445"/>
        <v>0.20000480001920007</v>
      </c>
      <c r="U2879">
        <f t="shared" si="446"/>
        <v>6.7342438389199821E-4</v>
      </c>
      <c r="V2879">
        <f t="shared" si="447"/>
        <v>6.7777737369266238E-3</v>
      </c>
      <c r="W2879">
        <f t="shared" si="441"/>
        <v>-5.5226398972759545E-6</v>
      </c>
      <c r="X2879">
        <f t="shared" si="448"/>
        <v>3.3690395624597033E-7</v>
      </c>
      <c r="Z2879">
        <f t="shared" si="442"/>
        <v>-7.0038498299141931</v>
      </c>
      <c r="AA2879" s="3">
        <f t="shared" si="449"/>
        <v>4.9972394425400893E-3</v>
      </c>
    </row>
    <row r="2880" spans="1:27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2.129997573296229E-2</v>
      </c>
      <c r="J2880" s="5">
        <v>24.763883369293524</v>
      </c>
      <c r="K2880" s="5" cm="1">
        <f t="array" ref="K2880">[2]!PropsSI("H","P",(I2880+1)*100*1000,"T",J2880+273.15,"WATER")/1000</f>
        <v>103.92962845360637</v>
      </c>
      <c r="L2880" s="5" cm="1">
        <f t="array" ref="L2880">[2]!PropsSI("S","P",(I2880+1)*100*1000,"T",J2880+273.15,"WATER")/1000</f>
        <v>0.36388782835272149</v>
      </c>
      <c r="M2880" s="5" cm="1">
        <f t="array" ref="M2880">[2]!PropsSI("H","P",(I2880+1)*100*1000,"S",E2880*1000,"WATER")/1000</f>
        <v>103.46855205286846</v>
      </c>
      <c r="N2880" s="5" cm="1">
        <f t="array" ref="N2880">[2]!PropsSI("T","P",(I2880+1)*100*1000,"Q",1,"WATER")-273.15</f>
        <v>99.005199917156006</v>
      </c>
      <c r="P2880">
        <f t="shared" si="440"/>
        <v>-7.5436870180157795E-4</v>
      </c>
      <c r="R2880">
        <f t="shared" si="443"/>
        <v>55.602313855249392</v>
      </c>
      <c r="S2880">
        <f t="shared" si="444"/>
        <v>1.162071878216105</v>
      </c>
      <c r="T2880">
        <f t="shared" si="445"/>
        <v>0.20000480001920007</v>
      </c>
      <c r="U2880">
        <f t="shared" si="446"/>
        <v>8.0052859964103008E-4</v>
      </c>
      <c r="V2880">
        <f t="shared" si="447"/>
        <v>8.0570318629504742E-3</v>
      </c>
      <c r="W2880">
        <f t="shared" si="441"/>
        <v>-6.5649783462072214E-6</v>
      </c>
      <c r="X2880">
        <f t="shared" si="448"/>
        <v>5.5921040881371653E-7</v>
      </c>
      <c r="Z2880">
        <f t="shared" si="442"/>
        <v>-7.1843405957619639</v>
      </c>
      <c r="AA2880" s="3">
        <f t="shared" si="449"/>
        <v>4.9967185883002981E-3</v>
      </c>
    </row>
    <row r="2881" spans="1:27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1.1488112760649787</v>
      </c>
      <c r="J2881" s="5">
        <v>101.1134457566875</v>
      </c>
      <c r="K2881" s="5" cm="1">
        <f t="array" ref="K2881">[2]!PropsSI("H","P",(I2881+1)*100*1000,"T",J2881+273.15,"WATER")/1000</f>
        <v>423.9457516554811</v>
      </c>
      <c r="L2881" s="5" cm="1">
        <f t="array" ref="L2881">[2]!PropsSI("S","P",(I2881+1)*100*1000,"T",J2881+273.15,"WATER")/1000</f>
        <v>1.3196838942975975</v>
      </c>
      <c r="M2881" s="5" cm="1">
        <f t="array" ref="M2881">[2]!PropsSI("H","P",(I2881+1)*100*1000,"S",E2881*1000,"WATER")/1000</f>
        <v>423.89395795743309</v>
      </c>
      <c r="N2881" s="5" cm="1">
        <f t="array" ref="N2881">[2]!PropsSI("T","P",(I2881+1)*100*1000,"Q",1,"WATER")-273.15</f>
        <v>122.49383812832991</v>
      </c>
      <c r="P2881">
        <f t="shared" si="440"/>
        <v>-6.5485131191688915E-5</v>
      </c>
      <c r="R2881">
        <f t="shared" si="443"/>
        <v>9.7677846244875379</v>
      </c>
      <c r="S2881">
        <f t="shared" si="444"/>
        <v>1.156242332890774</v>
      </c>
      <c r="T2881">
        <f t="shared" si="445"/>
        <v>0.20000480001920007</v>
      </c>
      <c r="U2881">
        <f t="shared" si="446"/>
        <v>-3.0572201834419777E-4</v>
      </c>
      <c r="V2881">
        <f t="shared" si="447"/>
        <v>-3.0769819393201871E-3</v>
      </c>
      <c r="W2881">
        <f t="shared" si="441"/>
        <v>2.5071709010217756E-6</v>
      </c>
      <c r="X2881">
        <f t="shared" si="448"/>
        <v>4.6229531438664303E-9</v>
      </c>
      <c r="Z2881">
        <f t="shared" si="442"/>
        <v>-2.1090873234164738</v>
      </c>
      <c r="AA2881" s="3">
        <f t="shared" si="449"/>
        <v>5.0012537425981564E-3</v>
      </c>
    </row>
    <row r="2882" spans="1:27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3.1582007396078517</v>
      </c>
      <c r="J2882" s="5">
        <v>145.01183133130138</v>
      </c>
      <c r="K2882" s="5" t="e" cm="1">
        <f t="array" ref="K2882">[2]!PropsSI("H","P",(I2882+1)*100*1000,"T",J2882+273.15,"WATER")/1000</f>
        <v>#VALUE!</v>
      </c>
      <c r="L2882" s="5" t="e" cm="1">
        <f t="array" ref="L2882">[2]!PropsSI("S","P",(I2882+1)*100*1000,"T",J2882+273.15,"WATER")/1000</f>
        <v>#VALUE!</v>
      </c>
      <c r="M2882" s="5" cm="1">
        <f t="array" ref="M2882">[2]!PropsSI("H","P",(I2882+1)*100*1000,"S",E2882*1000,"WATER")/1000</f>
        <v>2749.6035529047808</v>
      </c>
      <c r="N2882" s="5" cm="1">
        <f t="array" ref="N2882">[2]!PropsSI("T","P",(I2882+1)*100*1000,"Q",1,"WATER")-273.15</f>
        <v>145.01183133130138</v>
      </c>
      <c r="P2882" t="e">
        <f t="shared" si="440"/>
        <v>#VALUE!</v>
      </c>
      <c r="R2882">
        <f t="shared" si="443"/>
        <v>-8.1375447404858523</v>
      </c>
      <c r="S2882">
        <f t="shared" si="444"/>
        <v>1.153965012040099</v>
      </c>
      <c r="T2882">
        <f t="shared" si="445"/>
        <v>0.20000480001920007</v>
      </c>
      <c r="U2882">
        <f t="shared" si="446"/>
        <v>1.4669114160072128</v>
      </c>
      <c r="V2882">
        <f t="shared" si="447"/>
        <v>14.763934760351749</v>
      </c>
      <c r="W2882">
        <f t="shared" si="441"/>
        <v>-1.202991839507828E-2</v>
      </c>
      <c r="X2882">
        <f t="shared" si="448"/>
        <v>0</v>
      </c>
      <c r="Z2882" t="e">
        <f t="shared" si="442"/>
        <v>#VALUE!</v>
      </c>
      <c r="AA2882" s="3">
        <f t="shared" si="449"/>
        <v>1.8067883148816417E-3</v>
      </c>
    </row>
    <row r="2883" spans="1:27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3.1026655993339345</v>
      </c>
      <c r="J2883" s="5">
        <v>144.52412168033578</v>
      </c>
      <c r="K2883" s="5" t="e" cm="1">
        <f t="array" ref="K2883">[2]!PropsSI("H","P",(I2883+1)*100*1000,"T",J2883+273.15,"WATER")/1000</f>
        <v>#VALUE!</v>
      </c>
      <c r="L2883" s="5" t="e" cm="1">
        <f t="array" ref="L2883">[2]!PropsSI("S","P",(I2883+1)*100*1000,"T",J2883+273.15,"WATER")/1000</f>
        <v>#VALUE!</v>
      </c>
      <c r="M2883" s="5" cm="1">
        <f t="array" ref="M2883">[2]!PropsSI("H","P",(I2883+1)*100*1000,"S",E2883*1000,"WATER")/1000</f>
        <v>2751.1218031971866</v>
      </c>
      <c r="N2883" s="5" cm="1">
        <f t="array" ref="N2883">[2]!PropsSI("T","P",(I2883+1)*100*1000,"Q",1,"WATER")-273.15</f>
        <v>144.5241216803359</v>
      </c>
      <c r="P2883" t="e">
        <f t="shared" ref="P2883:P2946" si="450">A2883/3.6*(D2883-K2883)/1000</f>
        <v>#VALUE!</v>
      </c>
      <c r="R2883">
        <f t="shared" si="443"/>
        <v>-8.7273767432313445</v>
      </c>
      <c r="S2883">
        <f t="shared" si="444"/>
        <v>1.1538899932180005</v>
      </c>
      <c r="T2883">
        <f t="shared" si="445"/>
        <v>0.20000480001920007</v>
      </c>
      <c r="U2883">
        <f t="shared" si="446"/>
        <v>1.4731450865459141</v>
      </c>
      <c r="V2883">
        <f t="shared" si="447"/>
        <v>14.826674407849628</v>
      </c>
      <c r="W2883">
        <f t="shared" ref="W2883:W2946" si="451">(U2883*A2883/3.6-V2883)/1000</f>
        <v>-1.2081083523143722E-2</v>
      </c>
      <c r="X2883">
        <f t="shared" si="448"/>
        <v>0</v>
      </c>
      <c r="Z2883" t="e">
        <f t="shared" ref="Z2883:Z2946" si="452">P2883/(A2883/3.6*(D2883-M2883)/1000)</f>
        <v>#VALUE!</v>
      </c>
      <c r="AA2883" s="3">
        <f t="shared" si="449"/>
        <v>1.8008959110296166E-3</v>
      </c>
    </row>
    <row r="2884" spans="1:27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3.0525277481079103</v>
      </c>
      <c r="J2884" s="5">
        <v>144.07923052293535</v>
      </c>
      <c r="K2884" s="5" t="e" cm="1">
        <f t="array" ref="K2884">[2]!PropsSI("H","P",(I2884+1)*100*1000,"T",J2884+273.15,"WATER")/1000</f>
        <v>#VALUE!</v>
      </c>
      <c r="L2884" s="5" t="e" cm="1">
        <f t="array" ref="L2884">[2]!PropsSI("S","P",(I2884+1)*100*1000,"T",J2884+273.15,"WATER")/1000</f>
        <v>#VALUE!</v>
      </c>
      <c r="M2884" s="5" cm="1">
        <f t="array" ref="M2884">[2]!PropsSI("H","P",(I2884+1)*100*1000,"S",E2884*1000,"WATER")/1000</f>
        <v>2752.1729994370758</v>
      </c>
      <c r="N2884" s="5" cm="1">
        <f t="array" ref="N2884">[2]!PropsSI("T","P",(I2884+1)*100*1000,"Q",1,"WATER")-273.15</f>
        <v>144.07923052293535</v>
      </c>
      <c r="P2884" t="e">
        <f t="shared" si="450"/>
        <v>#VALUE!</v>
      </c>
      <c r="R2884">
        <f t="shared" ref="R2884:R2947" si="453">0+4.23*(F2884-N2884)</f>
        <v>-9.7724514935026914</v>
      </c>
      <c r="S2884">
        <f t="shared" ref="S2884:S2947" si="454">1.155+0.000538*(F2884-N2884)</f>
        <v>1.1537570735452709</v>
      </c>
      <c r="T2884">
        <f t="shared" ref="T2884:T2947" si="455">1/0.83333-1</f>
        <v>0.20000480001920007</v>
      </c>
      <c r="U2884">
        <f t="shared" ref="U2884:U2947" si="456">(1+T2884)/R2884*((D2884-M2884)-S2884/($AH$3/3.6))</f>
        <v>1.4780508064889468</v>
      </c>
      <c r="V2884">
        <f t="shared" ref="V2884:V2947" si="457">T2884/R2884*($AH$3/3.6*(D2884-M2884)-S2884)</f>
        <v>14.876048711165534</v>
      </c>
      <c r="W2884">
        <f t="shared" si="451"/>
        <v>-1.212135862077604E-2</v>
      </c>
      <c r="X2884">
        <f t="shared" ref="X2884:X2947" si="458">IFERROR((P2884-W2884)^2,0)</f>
        <v>0</v>
      </c>
      <c r="Z2884" t="e">
        <f t="shared" si="452"/>
        <v>#VALUE!</v>
      </c>
      <c r="AA2884" s="3">
        <f t="shared" ref="AA2884:AA2947" si="459">0.5*(W2884 + SQRT(W2884^2 + $AD$7^2) )</f>
        <v>1.796281533562101E-3</v>
      </c>
    </row>
    <row r="2885" spans="1:27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2.9232920259263779</v>
      </c>
      <c r="J2885" s="5">
        <v>142.91171330564532</v>
      </c>
      <c r="K2885" s="5" t="e" cm="1">
        <f t="array" ref="K2885">[2]!PropsSI("H","P",(I2885+1)*100*1000,"T",J2885+273.15,"WATER")/1000</f>
        <v>#VALUE!</v>
      </c>
      <c r="L2885" s="5" t="e" cm="1">
        <f t="array" ref="L2885">[2]!PropsSI("S","P",(I2885+1)*100*1000,"T",J2885+273.15,"WATER")/1000</f>
        <v>#VALUE!</v>
      </c>
      <c r="M2885" s="5" cm="1">
        <f t="array" ref="M2885">[2]!PropsSI("H","P",(I2885+1)*100*1000,"S",E2885*1000,"WATER")/1000</f>
        <v>2742.443537118927</v>
      </c>
      <c r="N2885" s="5" cm="1">
        <f t="array" ref="N2885">[2]!PropsSI("T","P",(I2885+1)*100*1000,"Q",1,"WATER")-273.15</f>
        <v>142.91171330564549</v>
      </c>
      <c r="P2885" t="e">
        <f t="shared" si="450"/>
        <v>#VALUE!</v>
      </c>
      <c r="R2885">
        <f t="shared" si="453"/>
        <v>-4.5525732346426793</v>
      </c>
      <c r="S2885">
        <f t="shared" si="454"/>
        <v>1.1544209729550265</v>
      </c>
      <c r="T2885">
        <f t="shared" si="455"/>
        <v>0.20000480001920007</v>
      </c>
      <c r="U2885">
        <f t="shared" si="456"/>
        <v>1.4732115246329269</v>
      </c>
      <c r="V2885">
        <f t="shared" si="457"/>
        <v>14.827343083252631</v>
      </c>
      <c r="W2885">
        <f t="shared" si="451"/>
        <v>-1.2081715857579634E-2</v>
      </c>
      <c r="X2885">
        <f t="shared" si="458"/>
        <v>0</v>
      </c>
      <c r="Z2885" t="e">
        <f t="shared" si="452"/>
        <v>#VALUE!</v>
      </c>
      <c r="AA2885" s="3">
        <f t="shared" si="459"/>
        <v>1.8008233013943583E-3</v>
      </c>
    </row>
    <row r="2886" spans="1:27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3.1033303047745315</v>
      </c>
      <c r="J2886" s="5">
        <v>142.07891437343693</v>
      </c>
      <c r="K2886" s="5" cm="1">
        <f t="array" ref="K2886">[2]!PropsSI("H","P",(I2886+1)*100*1000,"T",J2886+273.15,"WATER")/1000</f>
        <v>598.10114543714292</v>
      </c>
      <c r="L2886" s="5" cm="1">
        <f t="array" ref="L2886">[2]!PropsSI("S","P",(I2886+1)*100*1000,"T",J2886+273.15,"WATER")/1000</f>
        <v>1.7606749514703048</v>
      </c>
      <c r="M2886" s="5" cm="1">
        <f t="array" ref="M2886">[2]!PropsSI("H","P",(I2886+1)*100*1000,"S",E2886*1000,"WATER")/1000</f>
        <v>598.3964234134213</v>
      </c>
      <c r="N2886" s="5" cm="1">
        <f t="array" ref="N2886">[2]!PropsSI("T","P",(I2886+1)*100*1000,"Q",1,"WATER")-273.15</f>
        <v>144.52999041839377</v>
      </c>
      <c r="P2886">
        <f t="shared" si="450"/>
        <v>5.1798837154477947E-4</v>
      </c>
      <c r="R2886">
        <f t="shared" si="453"/>
        <v>-6.0805152999277627</v>
      </c>
      <c r="S2886">
        <f t="shared" si="454"/>
        <v>1.154226638952397</v>
      </c>
      <c r="T2886">
        <f t="shared" si="455"/>
        <v>0.20000480001920007</v>
      </c>
      <c r="U2886">
        <f t="shared" si="456"/>
        <v>7.1939513288402767E-3</v>
      </c>
      <c r="V2886">
        <f t="shared" si="457"/>
        <v>7.2404527587111883E-2</v>
      </c>
      <c r="W2886">
        <f t="shared" si="451"/>
        <v>-5.8997359898444432E-5</v>
      </c>
      <c r="X2886">
        <f t="shared" si="458"/>
        <v>3.3291253428907214E-7</v>
      </c>
      <c r="Z2886">
        <f t="shared" si="452"/>
        <v>-16.030335735829091</v>
      </c>
      <c r="AA2886" s="3">
        <f t="shared" si="459"/>
        <v>4.9705883365054665E-3</v>
      </c>
    </row>
    <row r="2887" spans="1:27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3.1607583515025954</v>
      </c>
      <c r="J2887" s="5">
        <v>142.3379526873012</v>
      </c>
      <c r="K2887" s="5" cm="1">
        <f t="array" ref="K2887">[2]!PropsSI("H","P",(I2887+1)*100*1000,"T",J2887+273.15,"WATER")/1000</f>
        <v>599.21548016452027</v>
      </c>
      <c r="L2887" s="5" cm="1">
        <f t="array" ref="L2887">[2]!PropsSI("S","P",(I2887+1)*100*1000,"T",J2887+273.15,"WATER")/1000</f>
        <v>1.7633428177311621</v>
      </c>
      <c r="M2887" s="5" cm="1">
        <f t="array" ref="M2887">[2]!PropsSI("H","P",(I2887+1)*100*1000,"S",E2887*1000,"WATER")/1000</f>
        <v>599.52185647798763</v>
      </c>
      <c r="N2887" s="5" cm="1">
        <f t="array" ref="N2887">[2]!PropsSI("T","P",(I2887+1)*100*1000,"Q",1,"WATER")-273.15</f>
        <v>145.03416587196091</v>
      </c>
      <c r="P2887">
        <f t="shared" si="450"/>
        <v>5.3601208720030025E-4</v>
      </c>
      <c r="R2887">
        <f t="shared" si="453"/>
        <v>-6.51172392469317</v>
      </c>
      <c r="S2887">
        <f t="shared" si="454"/>
        <v>1.1541717949239989</v>
      </c>
      <c r="T2887">
        <f t="shared" si="455"/>
        <v>0.20000480001920007</v>
      </c>
      <c r="U2887">
        <f t="shared" si="456"/>
        <v>6.9795746551341593E-3</v>
      </c>
      <c r="V2887">
        <f t="shared" si="457"/>
        <v>7.024690362277379E-2</v>
      </c>
      <c r="W2887">
        <f t="shared" si="451"/>
        <v>-5.7239471032935813E-5</v>
      </c>
      <c r="X2887">
        <f t="shared" si="458"/>
        <v>3.5194741134616268E-7</v>
      </c>
      <c r="Z2887">
        <f t="shared" si="452"/>
        <v>-15.330461186710439</v>
      </c>
      <c r="AA2887" s="3">
        <f t="shared" si="459"/>
        <v>4.9714621727387394E-3</v>
      </c>
    </row>
    <row r="2888" spans="1:27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3.1287628388581457</v>
      </c>
      <c r="J2888" s="5">
        <v>142.16713837283231</v>
      </c>
      <c r="K2888" s="5" cm="1">
        <f t="array" ref="K2888">[2]!PropsSI("H","P",(I2888+1)*100*1000,"T",J2888+273.15,"WATER")/1000</f>
        <v>598.48102844651828</v>
      </c>
      <c r="L2888" s="5" cm="1">
        <f t="array" ref="L2888">[2]!PropsSI("S","P",(I2888+1)*100*1000,"T",J2888+273.15,"WATER")/1000</f>
        <v>1.7615831041454721</v>
      </c>
      <c r="M2888" s="5" cm="1">
        <f t="array" ref="M2888">[2]!PropsSI("H","P",(I2888+1)*100*1000,"S",E2888*1000,"WATER")/1000</f>
        <v>598.79633480596669</v>
      </c>
      <c r="N2888" s="5" cm="1">
        <f t="array" ref="N2888">[2]!PropsSI("T","P",(I2888+1)*100*1000,"Q",1,"WATER")-273.15</f>
        <v>144.7539643596732</v>
      </c>
      <c r="P2888">
        <f t="shared" si="450"/>
        <v>5.5118271488209774E-4</v>
      </c>
      <c r="R2888">
        <f t="shared" si="453"/>
        <v>-6.9612072421167408</v>
      </c>
      <c r="S2888">
        <f t="shared" si="454"/>
        <v>1.1541146265966291</v>
      </c>
      <c r="T2888">
        <f t="shared" si="455"/>
        <v>0.20000480001920007</v>
      </c>
      <c r="U2888">
        <f t="shared" si="456"/>
        <v>6.7258907747238415E-3</v>
      </c>
      <c r="V2888">
        <f t="shared" si="457"/>
        <v>6.7693666788387855E-2</v>
      </c>
      <c r="W2888">
        <f t="shared" si="451"/>
        <v>-5.5143992569807918E-5</v>
      </c>
      <c r="X2888">
        <f t="shared" si="458"/>
        <v>3.6763207616946882E-7</v>
      </c>
      <c r="Z2888">
        <f t="shared" si="452"/>
        <v>-14.840808735586965</v>
      </c>
      <c r="AA2888" s="3">
        <f t="shared" si="459"/>
        <v>4.9725040246350917E-3</v>
      </c>
    </row>
    <row r="2889" spans="1:27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3.1453684002911602</v>
      </c>
      <c r="J2889" s="5">
        <v>144.89960498333784</v>
      </c>
      <c r="K2889" s="5" t="e" cm="1">
        <f t="array" ref="K2889">[2]!PropsSI("H","P",(I2889+1)*100*1000,"T",J2889+273.15,"WATER")/1000</f>
        <v>#VALUE!</v>
      </c>
      <c r="L2889" s="5" t="e" cm="1">
        <f t="array" ref="L2889">[2]!PropsSI("S","P",(I2889+1)*100*1000,"T",J2889+273.15,"WATER")/1000</f>
        <v>#VALUE!</v>
      </c>
      <c r="M2889" s="5" cm="1">
        <f t="array" ref="M2889">[2]!PropsSI("H","P",(I2889+1)*100*1000,"S",E2889*1000,"WATER")/1000</f>
        <v>2754.0183759484908</v>
      </c>
      <c r="N2889" s="5" cm="1">
        <f t="array" ref="N2889">[2]!PropsSI("T","P",(I2889+1)*100*1000,"Q",1,"WATER")-273.15</f>
        <v>144.89960498333784</v>
      </c>
      <c r="P2889" t="e">
        <f t="shared" si="450"/>
        <v>#VALUE!</v>
      </c>
      <c r="R2889">
        <f t="shared" si="453"/>
        <v>-12.621482637140547</v>
      </c>
      <c r="S2889">
        <f t="shared" si="454"/>
        <v>1.15339471450147</v>
      </c>
      <c r="T2889">
        <f t="shared" si="455"/>
        <v>0.20000480001920007</v>
      </c>
      <c r="U2889">
        <f t="shared" si="456"/>
        <v>1.4739046355210661</v>
      </c>
      <c r="V2889">
        <f t="shared" si="457"/>
        <v>14.834318994560233</v>
      </c>
      <c r="W2889">
        <f t="shared" si="451"/>
        <v>-1.2026177209809362E-2</v>
      </c>
      <c r="X2889">
        <f t="shared" si="458"/>
        <v>0</v>
      </c>
      <c r="Z2889" t="e">
        <f t="shared" si="452"/>
        <v>#VALUE!</v>
      </c>
      <c r="AA2889" s="3">
        <f t="shared" si="459"/>
        <v>1.807220504742745E-3</v>
      </c>
    </row>
    <row r="2890" spans="1:27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3.1707768630981445</v>
      </c>
      <c r="J2890" s="5">
        <v>145.12154716106647</v>
      </c>
      <c r="K2890" s="5" t="e" cm="1">
        <f t="array" ref="K2890">[2]!PropsSI("H","P",(I2890+1)*100*1000,"T",J2890+273.15,"WATER")/1000</f>
        <v>#VALUE!</v>
      </c>
      <c r="L2890" s="5" t="e" cm="1">
        <f t="array" ref="L2890">[2]!PropsSI("S","P",(I2890+1)*100*1000,"T",J2890+273.15,"WATER")/1000</f>
        <v>#VALUE!</v>
      </c>
      <c r="M2890" s="5" cm="1">
        <f t="array" ref="M2890">[2]!PropsSI("H","P",(I2890+1)*100*1000,"S",E2890*1000,"WATER")/1000</f>
        <v>2764.1555692939432</v>
      </c>
      <c r="N2890" s="5" cm="1">
        <f t="array" ref="N2890">[2]!PropsSI("T","P",(I2890+1)*100*1000,"Q",1,"WATER")-273.15</f>
        <v>145.12154716106687</v>
      </c>
      <c r="P2890" t="e">
        <f t="shared" si="450"/>
        <v>#VALUE!</v>
      </c>
      <c r="R2890">
        <f t="shared" si="453"/>
        <v>-18.743906858778288</v>
      </c>
      <c r="S2890">
        <f t="shared" si="454"/>
        <v>1.152616023193848</v>
      </c>
      <c r="T2890">
        <f t="shared" si="455"/>
        <v>0.20000480001920007</v>
      </c>
      <c r="U2890">
        <f t="shared" si="456"/>
        <v>1.488700967631422</v>
      </c>
      <c r="V2890">
        <f t="shared" si="457"/>
        <v>14.983238744986879</v>
      </c>
      <c r="W2890">
        <f t="shared" si="451"/>
        <v>-1.2068808774635056E-2</v>
      </c>
      <c r="X2890">
        <f t="shared" si="458"/>
        <v>0</v>
      </c>
      <c r="Z2890" t="e">
        <f t="shared" si="452"/>
        <v>#VALUE!</v>
      </c>
      <c r="AA2890" s="3">
        <f t="shared" si="459"/>
        <v>1.802306422051223E-3</v>
      </c>
    </row>
    <row r="2891" spans="1:27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3.1950660668832285</v>
      </c>
      <c r="J2891" s="5">
        <v>145.33269904472758</v>
      </c>
      <c r="K2891" s="5" t="e" cm="1">
        <f t="array" ref="K2891">[2]!PropsSI("H","P",(I2891+1)*100*1000,"T",J2891+273.15,"WATER")/1000</f>
        <v>#VALUE!</v>
      </c>
      <c r="L2891" s="5" t="e" cm="1">
        <f t="array" ref="L2891">[2]!PropsSI("S","P",(I2891+1)*100*1000,"T",J2891+273.15,"WATER")/1000</f>
        <v>#VALUE!</v>
      </c>
      <c r="M2891" s="5" cm="1">
        <f t="array" ref="M2891">[2]!PropsSI("H","P",(I2891+1)*100*1000,"S",E2891*1000,"WATER")/1000</f>
        <v>2771.1036642975664</v>
      </c>
      <c r="N2891" s="5" cm="1">
        <f t="array" ref="N2891">[2]!PropsSI("T","P",(I2891+1)*100*1000,"Q",1,"WATER")-273.15</f>
        <v>145.33269904472758</v>
      </c>
      <c r="P2891" t="e">
        <f t="shared" si="450"/>
        <v>#VALUE!</v>
      </c>
      <c r="R2891">
        <f t="shared" si="453"/>
        <v>-24.969141025890881</v>
      </c>
      <c r="S2891">
        <f t="shared" si="454"/>
        <v>1.1518242558222389</v>
      </c>
      <c r="T2891">
        <f t="shared" si="455"/>
        <v>0.20000480001920007</v>
      </c>
      <c r="U2891">
        <f t="shared" si="456"/>
        <v>1.4980570701026763</v>
      </c>
      <c r="V2891">
        <f t="shared" si="457"/>
        <v>15.077404544631925</v>
      </c>
      <c r="W2891">
        <f t="shared" si="451"/>
        <v>-1.2066069683806325E-2</v>
      </c>
      <c r="X2891">
        <f t="shared" si="458"/>
        <v>0</v>
      </c>
      <c r="Z2891" t="e">
        <f t="shared" si="452"/>
        <v>#VALUE!</v>
      </c>
      <c r="AA2891" s="3">
        <f t="shared" si="459"/>
        <v>1.8026214422645842E-3</v>
      </c>
    </row>
    <row r="2892" spans="1:27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3.1627687538207194</v>
      </c>
      <c r="J2892" s="5">
        <v>145.05171411883737</v>
      </c>
      <c r="K2892" s="5" t="e" cm="1">
        <f t="array" ref="K2892">[2]!PropsSI("H","P",(I2892+1)*100*1000,"T",J2892+273.15,"WATER")/1000</f>
        <v>#VALUE!</v>
      </c>
      <c r="L2892" s="5" t="e" cm="1">
        <f t="array" ref="L2892">[2]!PropsSI("S","P",(I2892+1)*100*1000,"T",J2892+273.15,"WATER")/1000</f>
        <v>#VALUE!</v>
      </c>
      <c r="M2892" s="5" cm="1">
        <f t="array" ref="M2892">[2]!PropsSI("H","P",(I2892+1)*100*1000,"S",E2892*1000,"WATER")/1000</f>
        <v>2775.7525220228531</v>
      </c>
      <c r="N2892" s="5" cm="1">
        <f t="array" ref="N2892">[2]!PropsSI("T","P",(I2892+1)*100*1000,"Q",1,"WATER")-273.15</f>
        <v>145.05171411883731</v>
      </c>
      <c r="P2892" t="e">
        <f t="shared" si="450"/>
        <v>#VALUE!</v>
      </c>
      <c r="R2892">
        <f t="shared" si="453"/>
        <v>-29.27109682703113</v>
      </c>
      <c r="S2892">
        <f t="shared" si="454"/>
        <v>1.1512771039969403</v>
      </c>
      <c r="T2892">
        <f t="shared" si="455"/>
        <v>0.20000480001920007</v>
      </c>
      <c r="U2892">
        <f t="shared" si="456"/>
        <v>1.507685571696326</v>
      </c>
      <c r="V2892">
        <f t="shared" si="457"/>
        <v>15.174311943277383</v>
      </c>
      <c r="W2892">
        <f t="shared" si="451"/>
        <v>-1.206452868900258E-2</v>
      </c>
      <c r="X2892">
        <f t="shared" si="458"/>
        <v>0</v>
      </c>
      <c r="Z2892" t="e">
        <f t="shared" si="452"/>
        <v>#VALUE!</v>
      </c>
      <c r="AA2892" s="3">
        <f t="shared" si="459"/>
        <v>1.8027987134416118E-3</v>
      </c>
    </row>
    <row r="2893" spans="1:27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0.75915798251203293</v>
      </c>
      <c r="J2893" s="5">
        <v>127.29934730622296</v>
      </c>
      <c r="K2893" s="5" cm="1">
        <f t="array" ref="K2893">[2]!PropsSI("H","P",(I2893+1)*100*1000,"T",J2893+273.15,"WATER")/1000</f>
        <v>2723.9540294698254</v>
      </c>
      <c r="L2893" s="5" cm="1">
        <f t="array" ref="L2893">[2]!PropsSI("S","P",(I2893+1)*100*1000,"T",J2893+273.15,"WATER")/1000</f>
        <v>7.2294878213629818</v>
      </c>
      <c r="M2893" s="5" cm="1">
        <f t="array" ref="M2893">[2]!PropsSI("H","P",(I2893+1)*100*1000,"S",E2893*1000,"WATER")/1000</f>
        <v>2738.3183860079371</v>
      </c>
      <c r="N2893" s="5" cm="1">
        <f t="array" ref="N2893">[2]!PropsSI("T","P",(I2893+1)*100*1000,"Q",1,"WATER")-273.15</f>
        <v>116.20101400005933</v>
      </c>
      <c r="P2893">
        <f t="shared" si="450"/>
        <v>2.6049497649685133E-2</v>
      </c>
      <c r="R2893">
        <f t="shared" si="453"/>
        <v>-1.449590338527412</v>
      </c>
      <c r="S2893">
        <f t="shared" si="454"/>
        <v>1.1548156312997335</v>
      </c>
      <c r="T2893">
        <f t="shared" si="455"/>
        <v>0.20000480001920007</v>
      </c>
      <c r="U2893">
        <f t="shared" si="456"/>
        <v>1.711444941250803</v>
      </c>
      <c r="V2893">
        <f t="shared" si="457"/>
        <v>17.225076567565988</v>
      </c>
      <c r="W2893">
        <f t="shared" si="451"/>
        <v>-1.3605232219733695E-2</v>
      </c>
      <c r="X2893">
        <f t="shared" si="458"/>
        <v>1.5724976010165778E-3</v>
      </c>
      <c r="Z2893">
        <f t="shared" si="452"/>
        <v>-6.0128880530234774</v>
      </c>
      <c r="AA2893" s="3">
        <f t="shared" si="459"/>
        <v>1.6398708423421976E-3</v>
      </c>
    </row>
    <row r="2894" spans="1:27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5.4327406817012364E-3</v>
      </c>
      <c r="J2894" s="5">
        <v>254.57023001289042</v>
      </c>
      <c r="K2894" s="5" cm="1">
        <f t="array" ref="K2894">[2]!PropsSI("H","P",(I2894+1)*100*1000,"T",J2894+273.15,"WATER")/1000</f>
        <v>2983.5924951331795</v>
      </c>
      <c r="L2894" s="5" cm="1">
        <f t="array" ref="L2894">[2]!PropsSI("S","P",(I2894+1)*100*1000,"T",J2894+273.15,"WATER")/1000</f>
        <v>8.0493644507774089</v>
      </c>
      <c r="M2894" s="5" cm="1">
        <f t="array" ref="M2894">[2]!PropsSI("H","P",(I2894+1)*100*1000,"S",E2894*1000,"WATER")/1000</f>
        <v>2658.755100867686</v>
      </c>
      <c r="N2894" s="5" cm="1">
        <f t="array" ref="N2894">[2]!PropsSI("T","P",(I2894+1)*100*1000,"Q",1,"WATER")-273.15</f>
        <v>99.757452059381421</v>
      </c>
      <c r="P2894">
        <f t="shared" si="450"/>
        <v>-0.60196761233354312</v>
      </c>
      <c r="R2894">
        <f t="shared" si="453"/>
        <v>33.244563117179744</v>
      </c>
      <c r="S2894">
        <f t="shared" si="454"/>
        <v>1.1592282683113577</v>
      </c>
      <c r="T2894">
        <f t="shared" si="455"/>
        <v>0.20000480001920007</v>
      </c>
      <c r="U2894">
        <f t="shared" si="456"/>
        <v>1.7001008324279199</v>
      </c>
      <c r="V2894">
        <f t="shared" si="457"/>
        <v>17.110902200424412</v>
      </c>
      <c r="W2894">
        <f t="shared" si="451"/>
        <v>-1.3425863845069224E-2</v>
      </c>
      <c r="X2894">
        <f t="shared" si="458"/>
        <v>0.34638138971387</v>
      </c>
      <c r="Z2894">
        <f t="shared" si="452"/>
        <v>-5.8940863119401463</v>
      </c>
      <c r="AA2894" s="3">
        <f t="shared" si="459"/>
        <v>1.6574596451630575E-3</v>
      </c>
    </row>
    <row r="2895" spans="1:27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2.2417805528128021E-3</v>
      </c>
      <c r="J2895" s="5">
        <v>99.543205207617575</v>
      </c>
      <c r="K2895" s="5" t="e" cm="1">
        <f t="array" ref="K2895">[2]!PropsSI("H","P",(I2895+1)*100*1000,"T",J2895+273.15,"WATER")/1000</f>
        <v>#VALUE!</v>
      </c>
      <c r="L2895" s="5" t="e" cm="1">
        <f t="array" ref="L2895">[2]!PropsSI("S","P",(I2895+1)*100*1000,"T",J2895+273.15,"WATER")/1000</f>
        <v>#VALUE!</v>
      </c>
      <c r="M2895" s="5" cm="1">
        <f t="array" ref="M2895">[2]!PropsSI("H","P",(I2895+1)*100*1000,"S",E2895*1000,"WATER")/1000</f>
        <v>430.90664847164192</v>
      </c>
      <c r="N2895" s="5" cm="1">
        <f t="array" ref="N2895">[2]!PropsSI("T","P",(I2895+1)*100*1000,"Q",1,"WATER")-273.15</f>
        <v>99.543205207617291</v>
      </c>
      <c r="P2895" t="e">
        <f t="shared" si="450"/>
        <v>#VALUE!</v>
      </c>
      <c r="R2895">
        <f t="shared" si="453"/>
        <v>45.25570968331634</v>
      </c>
      <c r="S2895">
        <f t="shared" si="454"/>
        <v>1.1607559271417551</v>
      </c>
      <c r="T2895">
        <f t="shared" si="455"/>
        <v>0.20000480001920007</v>
      </c>
      <c r="U2895">
        <f t="shared" si="456"/>
        <v>2.3122607980696507E-3</v>
      </c>
      <c r="V2895">
        <f t="shared" si="457"/>
        <v>2.327207164597548E-2</v>
      </c>
      <c r="W2895">
        <f t="shared" si="451"/>
        <v>-1.8138849652540658E-5</v>
      </c>
      <c r="X2895">
        <f t="shared" si="458"/>
        <v>0</v>
      </c>
      <c r="Z2895" t="e">
        <f t="shared" si="452"/>
        <v>#VALUE!</v>
      </c>
      <c r="AA2895" s="3">
        <f t="shared" si="459"/>
        <v>4.9909388006136321E-3</v>
      </c>
    </row>
    <row r="2896" spans="1:27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0.7128950026103672</v>
      </c>
      <c r="J2896" s="5">
        <v>111.10939357016309</v>
      </c>
      <c r="K2896" s="5" cm="1">
        <f t="array" ref="K2896">[2]!PropsSI("H","P",(I2896+1)*100*1000,"T",J2896+273.15,"WATER")/1000</f>
        <v>466.1271703352561</v>
      </c>
      <c r="L2896" s="5" cm="1">
        <f t="array" ref="L2896">[2]!PropsSI("S","P",(I2896+1)*100*1000,"T",J2896+273.15,"WATER")/1000</f>
        <v>1.4310299717325936</v>
      </c>
      <c r="M2896" s="5" cm="1">
        <f t="array" ref="M2896">[2]!PropsSI("H","P",(I2896+1)*100*1000,"S",E2896*1000,"WATER")/1000</f>
        <v>466.32073177870535</v>
      </c>
      <c r="N2896" s="5" cm="1">
        <f t="array" ref="N2896">[2]!PropsSI("T","P",(I2896+1)*100*1000,"Q",1,"WATER")-273.15</f>
        <v>115.37998561041883</v>
      </c>
      <c r="P2896">
        <f t="shared" si="450"/>
        <v>4.048134376904644E-4</v>
      </c>
      <c r="R2896">
        <f t="shared" si="453"/>
        <v>-11.379256619340731</v>
      </c>
      <c r="S2896">
        <f t="shared" si="454"/>
        <v>1.1535527092053888</v>
      </c>
      <c r="T2896">
        <f t="shared" si="455"/>
        <v>0.20000480001920007</v>
      </c>
      <c r="U2896">
        <f t="shared" si="456"/>
        <v>3.6200911145138313E-3</v>
      </c>
      <c r="V2896">
        <f t="shared" si="457"/>
        <v>3.6434912468462553E-2</v>
      </c>
      <c r="W2896">
        <f t="shared" si="451"/>
        <v>-2.8217497562219841E-5</v>
      </c>
      <c r="X2896">
        <f t="shared" si="458"/>
        <v>1.8751579088581443E-7</v>
      </c>
      <c r="Z2896">
        <f t="shared" si="452"/>
        <v>-11.71308843206114</v>
      </c>
      <c r="AA2896" s="3">
        <f t="shared" si="459"/>
        <v>4.9859111568584837E-3</v>
      </c>
    </row>
    <row r="2897" spans="1:27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1.902156111823188</v>
      </c>
      <c r="J2897" s="5">
        <v>125.00382887747531</v>
      </c>
      <c r="K2897" s="5" cm="1">
        <f t="array" ref="K2897">[2]!PropsSI("H","P",(I2897+1)*100*1000,"T",J2897+273.15,"WATER")/1000</f>
        <v>525.13014681586981</v>
      </c>
      <c r="L2897" s="5" cm="1">
        <f t="array" ref="L2897">[2]!PropsSI("S","P",(I2897+1)*100*1000,"T",J2897+273.15,"WATER")/1000</f>
        <v>1.5815447522604402</v>
      </c>
      <c r="M2897" s="5" cm="1">
        <f t="array" ref="M2897">[2]!PropsSI("H","P",(I2897+1)*100*1000,"S",E2897*1000,"WATER")/1000</f>
        <v>525.52410692008368</v>
      </c>
      <c r="N2897" s="5" cm="1">
        <f t="array" ref="N2897">[2]!PropsSI("T","P",(I2897+1)*100*1000,"Q",1,"WATER")-273.15</f>
        <v>132.39529484155543</v>
      </c>
      <c r="P2897">
        <f t="shared" si="450"/>
        <v>8.0328687449365355E-4</v>
      </c>
      <c r="R2897">
        <f t="shared" si="453"/>
        <v>-20.659958039528945</v>
      </c>
      <c r="S2897">
        <f t="shared" si="454"/>
        <v>1.1523723268498187</v>
      </c>
      <c r="T2897">
        <f t="shared" si="455"/>
        <v>0.20000480001920007</v>
      </c>
      <c r="U2897">
        <f t="shared" si="456"/>
        <v>3.5492544158397367E-3</v>
      </c>
      <c r="V2897">
        <f t="shared" si="457"/>
        <v>3.5721966624254954E-2</v>
      </c>
      <c r="W2897">
        <f t="shared" si="451"/>
        <v>-2.7620896211791804E-5</v>
      </c>
      <c r="X2897">
        <f t="shared" si="458"/>
        <v>6.9040772341869299E-7</v>
      </c>
      <c r="Z2897">
        <f t="shared" si="452"/>
        <v>-8.3749298834683934</v>
      </c>
      <c r="AA2897" s="3">
        <f t="shared" si="459"/>
        <v>4.9862086247054157E-3</v>
      </c>
    </row>
    <row r="2898" spans="1:27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3.1641092646586659</v>
      </c>
      <c r="J2898" s="5">
        <v>139.00386073664731</v>
      </c>
      <c r="K2898" s="5" cm="1">
        <f t="array" ref="K2898">[2]!PropsSI("H","P",(I2898+1)*100*1000,"T",J2898+273.15,"WATER")/1000</f>
        <v>584.93248867273041</v>
      </c>
      <c r="L2898" s="5" cm="1">
        <f t="array" ref="L2898">[2]!PropsSI("S","P",(I2898+1)*100*1000,"T",J2898+273.15,"WATER")/1000</f>
        <v>1.7288268877747446</v>
      </c>
      <c r="M2898" s="5" cm="1">
        <f t="array" ref="M2898">[2]!PropsSI("H","P",(I2898+1)*100*1000,"S",E2898*1000,"WATER")/1000</f>
        <v>585.41319271180737</v>
      </c>
      <c r="N2898" s="5" cm="1">
        <f t="array" ref="N2898">[2]!PropsSI("T","P",(I2898+1)*100*1000,"Q",1,"WATER")-273.15</f>
        <v>145.06341128312954</v>
      </c>
      <c r="P2898">
        <f t="shared" si="450"/>
        <v>9.7340986887588731E-4</v>
      </c>
      <c r="R2898">
        <f t="shared" si="453"/>
        <v>-19.527420770234876</v>
      </c>
      <c r="S2898">
        <f t="shared" si="454"/>
        <v>1.1525163705970718</v>
      </c>
      <c r="T2898">
        <f t="shared" si="455"/>
        <v>0.20000480001920007</v>
      </c>
      <c r="U2898">
        <f t="shared" si="456"/>
        <v>4.5059310757148306E-3</v>
      </c>
      <c r="V2898">
        <f t="shared" si="457"/>
        <v>4.5350572441225194E-2</v>
      </c>
      <c r="W2898">
        <f t="shared" si="451"/>
        <v>-3.5065762438535542E-5</v>
      </c>
      <c r="X2898">
        <f t="shared" si="458"/>
        <v>1.0170230989550236E-6</v>
      </c>
      <c r="Z2898">
        <f t="shared" si="452"/>
        <v>-7.8627943778283971</v>
      </c>
      <c r="AA2898" s="3">
        <f t="shared" si="459"/>
        <v>4.9824978588786225E-3</v>
      </c>
    </row>
    <row r="2899" spans="1:27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3.1659249313715812</v>
      </c>
      <c r="J2899" s="5">
        <v>139.41409255183493</v>
      </c>
      <c r="K2899" s="5" cm="1">
        <f t="array" ref="K2899">[2]!PropsSI("H","P",(I2899+1)*100*1000,"T",J2899+273.15,"WATER")/1000</f>
        <v>586.68864800546692</v>
      </c>
      <c r="L2899" s="5" cm="1">
        <f t="array" ref="L2899">[2]!PropsSI("S","P",(I2899+1)*100*1000,"T",J2899+273.15,"WATER")/1000</f>
        <v>1.7330852249360671</v>
      </c>
      <c r="M2899" s="5" cm="1">
        <f t="array" ref="M2899">[2]!PropsSI("H","P",(I2899+1)*100*1000,"S",E2899*1000,"WATER")/1000</f>
        <v>587.16050402215046</v>
      </c>
      <c r="N2899" s="5" cm="1">
        <f t="array" ref="N2899">[2]!PropsSI("T","P",(I2899+1)*100*1000,"Q",1,"WATER")-273.15</f>
        <v>145.07924978558179</v>
      </c>
      <c r="P2899">
        <f t="shared" si="450"/>
        <v>9.5627267798454945E-4</v>
      </c>
      <c r="R2899">
        <f t="shared" si="453"/>
        <v>-19.007082804808416</v>
      </c>
      <c r="S2899">
        <f t="shared" si="454"/>
        <v>1.152582550697639</v>
      </c>
      <c r="T2899">
        <f t="shared" si="455"/>
        <v>0.20000480001920007</v>
      </c>
      <c r="U2899">
        <f t="shared" si="456"/>
        <v>4.5451498555028154E-3</v>
      </c>
      <c r="V2899">
        <f t="shared" si="457"/>
        <v>4.5745295326228341E-2</v>
      </c>
      <c r="W2899">
        <f t="shared" si="451"/>
        <v>-3.5370814113417205E-5</v>
      </c>
      <c r="X2899">
        <f t="shared" si="458"/>
        <v>9.8335681542025023E-7</v>
      </c>
      <c r="Z2899">
        <f t="shared" si="452"/>
        <v>-7.9189820260205934</v>
      </c>
      <c r="AA2899" s="3">
        <f t="shared" si="459"/>
        <v>4.9823458702077409E-3</v>
      </c>
    </row>
    <row r="2900" spans="1:27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3.1688117709788295</v>
      </c>
      <c r="J2900" s="5">
        <v>139.82416305515642</v>
      </c>
      <c r="K2900" s="5" cm="1">
        <f t="array" ref="K2900">[2]!PropsSI("H","P",(I2900+1)*100*1000,"T",J2900+273.15,"WATER")/1000</f>
        <v>588.44456963686616</v>
      </c>
      <c r="L2900" s="5" cm="1">
        <f t="array" ref="L2900">[2]!PropsSI("S","P",(I2900+1)*100*1000,"T",J2900+273.15,"WATER")/1000</f>
        <v>1.7373384746151848</v>
      </c>
      <c r="M2900" s="5" cm="1">
        <f t="array" ref="M2900">[2]!PropsSI("H","P",(I2900+1)*100*1000,"S",E2900*1000,"WATER")/1000</f>
        <v>588.90830764469388</v>
      </c>
      <c r="N2900" s="5" cm="1">
        <f t="array" ref="N2900">[2]!PropsSI("T","P",(I2900+1)*100*1000,"Q",1,"WATER")-273.15</f>
        <v>145.10442097029505</v>
      </c>
      <c r="P2900">
        <f t="shared" si="450"/>
        <v>9.4053961000957898E-4</v>
      </c>
      <c r="R2900">
        <f t="shared" si="453"/>
        <v>-18.52807002053822</v>
      </c>
      <c r="S2900">
        <f t="shared" si="454"/>
        <v>1.1526434747822578</v>
      </c>
      <c r="T2900">
        <f t="shared" si="455"/>
        <v>0.20000480001920007</v>
      </c>
      <c r="U2900">
        <f t="shared" si="456"/>
        <v>4.5837657377772578E-3</v>
      </c>
      <c r="V2900">
        <f t="shared" si="457"/>
        <v>4.6133950265028333E-2</v>
      </c>
      <c r="W2900">
        <f t="shared" si="451"/>
        <v>-3.5671171339304308E-5</v>
      </c>
      <c r="X2900">
        <f t="shared" si="458"/>
        <v>9.5298748962179721E-7</v>
      </c>
      <c r="Z2900">
        <f t="shared" si="452"/>
        <v>-7.9722862781098405</v>
      </c>
      <c r="AA2900" s="3">
        <f t="shared" si="459"/>
        <v>4.9821962250407737E-3</v>
      </c>
    </row>
    <row r="2901" spans="1:27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3.1719647698077678</v>
      </c>
      <c r="J2901" s="5">
        <v>140.23419693573379</v>
      </c>
      <c r="K2901" s="5" cm="1">
        <f t="array" ref="K2901">[2]!PropsSI("H","P",(I2901+1)*100*1000,"T",J2901+273.15,"WATER")/1000</f>
        <v>590.20073708634516</v>
      </c>
      <c r="L2901" s="5" cm="1">
        <f t="array" ref="L2901">[2]!PropsSI("S","P",(I2901+1)*100*1000,"T",J2901+273.15,"WATER")/1000</f>
        <v>1.741588028321791</v>
      </c>
      <c r="M2901" s="5" cm="1">
        <f t="array" ref="M2901">[2]!PropsSI("H","P",(I2901+1)*100*1000,"S",E2901*1000,"WATER")/1000</f>
        <v>590.65651914326031</v>
      </c>
      <c r="N2901" s="5" cm="1">
        <f t="array" ref="N2901">[2]!PropsSI("T","P",(I2901+1)*100*1000,"Q",1,"WATER")-273.15</f>
        <v>145.13189687285933</v>
      </c>
      <c r="P2901">
        <f t="shared" si="450"/>
        <v>9.2511247273555867E-4</v>
      </c>
      <c r="R2901">
        <f t="shared" si="453"/>
        <v>-18.060640990497937</v>
      </c>
      <c r="S2901">
        <f t="shared" si="454"/>
        <v>1.1527029255666932</v>
      </c>
      <c r="T2901">
        <f t="shared" si="455"/>
        <v>0.20000480001920007</v>
      </c>
      <c r="U2901">
        <f t="shared" si="456"/>
        <v>4.6233125152455885E-3</v>
      </c>
      <c r="V2901">
        <f t="shared" si="457"/>
        <v>4.653197432848119E-2</v>
      </c>
      <c r="W2901">
        <f t="shared" si="451"/>
        <v>-3.5978770202884469E-5</v>
      </c>
      <c r="X2901">
        <f t="shared" si="458"/>
        <v>9.2369637725296145E-7</v>
      </c>
      <c r="Z2901">
        <f t="shared" si="452"/>
        <v>-8.0264000722940523</v>
      </c>
      <c r="AA2901" s="3">
        <f t="shared" si="459"/>
        <v>4.982042976591463E-3</v>
      </c>
    </row>
    <row r="2902" spans="1:27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3.1765949635841797</v>
      </c>
      <c r="J2902" s="5">
        <v>140.64400672104296</v>
      </c>
      <c r="K2902" s="5" cm="1">
        <f t="array" ref="K2902">[2]!PropsSI("H","P",(I2902+1)*100*1000,"T",J2902+273.15,"WATER")/1000</f>
        <v>591.95642769075459</v>
      </c>
      <c r="L2902" s="5" cm="1">
        <f t="array" ref="L2902">[2]!PropsSI("S","P",(I2902+1)*100*1000,"T",J2902+273.15,"WATER")/1000</f>
        <v>1.7458318310800478</v>
      </c>
      <c r="M2902" s="5" cm="1">
        <f t="array" ref="M2902">[2]!PropsSI("H","P",(I2902+1)*100*1000,"S",E2902*1000,"WATER")/1000</f>
        <v>592.40527179033802</v>
      </c>
      <c r="N2902" s="5" cm="1">
        <f t="array" ref="N2902">[2]!PropsSI("T","P",(I2902+1)*100*1000,"Q",1,"WATER")-273.15</f>
        <v>145.17221513374557</v>
      </c>
      <c r="P2902">
        <f t="shared" si="450"/>
        <v>9.1164631356060088E-4</v>
      </c>
      <c r="R2902">
        <f t="shared" si="453"/>
        <v>-17.649356940773774</v>
      </c>
      <c r="S2902">
        <f t="shared" si="454"/>
        <v>1.1527552354529229</v>
      </c>
      <c r="T2902">
        <f t="shared" si="455"/>
        <v>0.20000480001920007</v>
      </c>
      <c r="U2902">
        <f t="shared" si="456"/>
        <v>4.6609036762749996E-3</v>
      </c>
      <c r="V2902">
        <f t="shared" si="457"/>
        <v>4.6910315817236356E-2</v>
      </c>
      <c r="W2902">
        <f t="shared" si="451"/>
        <v>-3.6271147778783262E-5</v>
      </c>
      <c r="X2902">
        <f t="shared" si="458"/>
        <v>8.9854751351210293E-7</v>
      </c>
      <c r="Z2902">
        <f t="shared" si="452"/>
        <v>-8.0745650017336743</v>
      </c>
      <c r="AA2902" s="3">
        <f t="shared" si="459"/>
        <v>4.9818973159064641E-3</v>
      </c>
    </row>
    <row r="2903" spans="1:27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3.1810721045600041</v>
      </c>
      <c r="J2903" s="5">
        <v>145.21116651364304</v>
      </c>
      <c r="K2903" s="5" t="e" cm="1">
        <f t="array" ref="K2903">[2]!PropsSI("H","P",(I2903+1)*100*1000,"T",J2903+273.15,"WATER")/1000</f>
        <v>#VALUE!</v>
      </c>
      <c r="L2903" s="5" t="e" cm="1">
        <f t="array" ref="L2903">[2]!PropsSI("S","P",(I2903+1)*100*1000,"T",J2903+273.15,"WATER")/1000</f>
        <v>#VALUE!</v>
      </c>
      <c r="M2903" s="5" cm="1">
        <f t="array" ref="M2903">[2]!PropsSI("H","P",(I2903+1)*100*1000,"S",E2903*1000,"WATER")/1000</f>
        <v>2756.0919446692578</v>
      </c>
      <c r="N2903" s="5" cm="1">
        <f t="array" ref="N2903">[2]!PropsSI("T","P",(I2903+1)*100*1000,"Q",1,"WATER")-273.15</f>
        <v>145.21116651364292</v>
      </c>
      <c r="P2903" t="e">
        <f t="shared" si="450"/>
        <v>#VALUE!</v>
      </c>
      <c r="R2903">
        <f t="shared" si="453"/>
        <v>-17.234099938197602</v>
      </c>
      <c r="S2903">
        <f t="shared" si="454"/>
        <v>1.1528080506461584</v>
      </c>
      <c r="T2903">
        <f t="shared" si="455"/>
        <v>0.20000480001920007</v>
      </c>
      <c r="U2903">
        <f t="shared" si="456"/>
        <v>1.4738588154962928</v>
      </c>
      <c r="V2903">
        <f t="shared" si="457"/>
        <v>14.833857832523393</v>
      </c>
      <c r="W2903">
        <f t="shared" si="451"/>
        <v>-1.1469517851471338E-2</v>
      </c>
      <c r="X2903">
        <f t="shared" si="458"/>
        <v>0</v>
      </c>
      <c r="Z2903" t="e">
        <f t="shared" si="452"/>
        <v>#VALUE!</v>
      </c>
      <c r="AA2903" s="3">
        <f t="shared" si="459"/>
        <v>1.8736219753696989E-3</v>
      </c>
    </row>
    <row r="2904" spans="1:27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3.174457854139904</v>
      </c>
      <c r="J2904" s="5">
        <v>145.1536103276656</v>
      </c>
      <c r="K2904" s="5" t="e" cm="1">
        <f t="array" ref="K2904">[2]!PropsSI("H","P",(I2904+1)*100*1000,"T",J2904+273.15,"WATER")/1000</f>
        <v>#VALUE!</v>
      </c>
      <c r="L2904" s="5" t="e" cm="1">
        <f t="array" ref="L2904">[2]!PropsSI("S","P",(I2904+1)*100*1000,"T",J2904+273.15,"WATER")/1000</f>
        <v>#VALUE!</v>
      </c>
      <c r="M2904" s="5" cm="1">
        <f t="array" ref="M2904">[2]!PropsSI("H","P",(I2904+1)*100*1000,"S",E2904*1000,"WATER")/1000</f>
        <v>2755.8921232620651</v>
      </c>
      <c r="N2904" s="5" cm="1">
        <f t="array" ref="N2904">[2]!PropsSI("T","P",(I2904+1)*100*1000,"Q",1,"WATER")-273.15</f>
        <v>145.1536103276656</v>
      </c>
      <c r="P2904" t="e">
        <f t="shared" si="450"/>
        <v>#VALUE!</v>
      </c>
      <c r="R2904">
        <f t="shared" si="453"/>
        <v>-16.412412174948795</v>
      </c>
      <c r="S2904">
        <f t="shared" si="454"/>
        <v>1.1529125584515076</v>
      </c>
      <c r="T2904">
        <f t="shared" si="455"/>
        <v>0.20000480001920007</v>
      </c>
      <c r="U2904">
        <f t="shared" si="456"/>
        <v>1.4741686631540278</v>
      </c>
      <c r="V2904">
        <f t="shared" si="457"/>
        <v>14.836976337536393</v>
      </c>
      <c r="W2904">
        <f t="shared" si="451"/>
        <v>-1.147190372958133E-2</v>
      </c>
      <c r="X2904">
        <f t="shared" si="458"/>
        <v>0</v>
      </c>
      <c r="Z2904" t="e">
        <f t="shared" si="452"/>
        <v>#VALUE!</v>
      </c>
      <c r="AA2904" s="3">
        <f t="shared" si="459"/>
        <v>1.873328245390291E-3</v>
      </c>
    </row>
    <row r="2905" spans="1:27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3.2342598342439746</v>
      </c>
      <c r="J2905" s="5">
        <v>145.67135744544709</v>
      </c>
      <c r="K2905" s="5" t="e" cm="1">
        <f t="array" ref="K2905">[2]!PropsSI("H","P",(I2905+1)*100*1000,"T",J2905+273.15,"WATER")/1000</f>
        <v>#VALUE!</v>
      </c>
      <c r="L2905" s="5" t="e" cm="1">
        <f t="array" ref="L2905">[2]!PropsSI("S","P",(I2905+1)*100*1000,"T",J2905+273.15,"WATER")/1000</f>
        <v>#VALUE!</v>
      </c>
      <c r="M2905" s="5" cm="1">
        <f t="array" ref="M2905">[2]!PropsSI("H","P",(I2905+1)*100*1000,"S",E2905*1000,"WATER")/1000</f>
        <v>773.7756298753801</v>
      </c>
      <c r="N2905" s="5" cm="1">
        <f t="array" ref="N2905">[2]!PropsSI("T","P",(I2905+1)*100*1000,"Q",1,"WATER")-273.15</f>
        <v>145.67135744544709</v>
      </c>
      <c r="P2905" t="e">
        <f t="shared" si="450"/>
        <v>#VALUE!</v>
      </c>
      <c r="R2905">
        <f t="shared" si="453"/>
        <v>173.40447030580066</v>
      </c>
      <c r="S2905">
        <f t="shared" si="454"/>
        <v>1.1770547529608797</v>
      </c>
      <c r="T2905">
        <f t="shared" si="455"/>
        <v>0.20000480001920007</v>
      </c>
      <c r="U2905">
        <f t="shared" si="456"/>
        <v>5.6128989985271521E-2</v>
      </c>
      <c r="V2905">
        <f t="shared" si="457"/>
        <v>0.56491805658080108</v>
      </c>
      <c r="W2905">
        <f t="shared" si="451"/>
        <v>-3.9517688952737354E-4</v>
      </c>
      <c r="X2905">
        <f t="shared" si="458"/>
        <v>0</v>
      </c>
      <c r="Z2905" t="e">
        <f t="shared" si="452"/>
        <v>#VALUE!</v>
      </c>
      <c r="AA2905" s="3">
        <f t="shared" si="459"/>
        <v>4.8063141515609191E-3</v>
      </c>
    </row>
    <row r="2906" spans="1:27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6.78385041696054</v>
      </c>
      <c r="J2906" s="5">
        <v>290.02430815979699</v>
      </c>
      <c r="K2906" s="5" cm="1">
        <f t="array" ref="K2906">[2]!PropsSI("H","P",(I2906+1)*100*1000,"T",J2906+273.15,"WATER")/1000</f>
        <v>3036.3729319851732</v>
      </c>
      <c r="L2906" s="5" cm="1">
        <f t="array" ref="L2906">[2]!PropsSI("S","P",(I2906+1)*100*1000,"T",J2906+273.15,"WATER")/1000</f>
        <v>7.210785931291686</v>
      </c>
      <c r="M2906" s="5" cm="1">
        <f t="array" ref="M2906">[2]!PropsSI("H","P",(I2906+1)*100*1000,"S",E2906*1000,"WATER")/1000</f>
        <v>2737.2540094710994</v>
      </c>
      <c r="N2906" s="5" cm="1">
        <f t="array" ref="N2906">[2]!PropsSI("T","P",(I2906+1)*100*1000,"Q",1,"WATER")-273.15</f>
        <v>169.27409809036129</v>
      </c>
      <c r="P2906">
        <f t="shared" si="450"/>
        <v>1.8838078563885183</v>
      </c>
      <c r="R2906">
        <f t="shared" si="453"/>
        <v>358.67081955972918</v>
      </c>
      <c r="S2906">
        <f t="shared" si="454"/>
        <v>1.2006181798872657</v>
      </c>
      <c r="T2906">
        <f t="shared" si="455"/>
        <v>0.20000480001920007</v>
      </c>
      <c r="U2906">
        <f t="shared" si="456"/>
        <v>1.2873058259224734</v>
      </c>
      <c r="V2906">
        <f t="shared" si="457"/>
        <v>12.956269221949169</v>
      </c>
      <c r="W2906">
        <f t="shared" si="451"/>
        <v>1.535201070349756E-2</v>
      </c>
      <c r="X2906">
        <f t="shared" si="458"/>
        <v>3.4911272472745267</v>
      </c>
      <c r="Z2906">
        <f t="shared" si="452"/>
        <v>0.22263201620533626</v>
      </c>
      <c r="AA2906" s="3">
        <f t="shared" si="459"/>
        <v>1.6836849098919447E-2</v>
      </c>
    </row>
    <row r="2907" spans="1:27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10.343925446842823</v>
      </c>
      <c r="J2907" s="5">
        <v>259.88082506245598</v>
      </c>
      <c r="K2907" s="5" cm="1">
        <f t="array" ref="K2907">[2]!PropsSI("H","P",(I2907+1)*100*1000,"T",J2907+273.15,"WATER")/1000</f>
        <v>2960.198669177576</v>
      </c>
      <c r="L2907" s="5" cm="1">
        <f t="array" ref="L2907">[2]!PropsSI("S","P",(I2907+1)*100*1000,"T",J2907+273.15,"WATER")/1000</f>
        <v>6.9027770912286819</v>
      </c>
      <c r="M2907" s="5" cm="1">
        <f t="array" ref="M2907">[2]!PropsSI("H","P",(I2907+1)*100*1000,"S",E2907*1000,"WATER")/1000</f>
        <v>2832.7530777851362</v>
      </c>
      <c r="N2907" s="5" cm="1">
        <f t="array" ref="N2907">[2]!PropsSI("T","P",(I2907+1)*100*1000,"Q",1,"WATER")-273.15</f>
        <v>185.43167501589267</v>
      </c>
      <c r="P2907">
        <f t="shared" si="450"/>
        <v>9.5277495856981975</v>
      </c>
      <c r="R2907">
        <f t="shared" si="453"/>
        <v>288.36191178210191</v>
      </c>
      <c r="S2907">
        <f t="shared" si="454"/>
        <v>1.1916758176214588</v>
      </c>
      <c r="T2907">
        <f t="shared" si="455"/>
        <v>0.20000480001920007</v>
      </c>
      <c r="U2907">
        <f t="shared" si="456"/>
        <v>1.3203432571641445</v>
      </c>
      <c r="V2907">
        <f t="shared" si="457"/>
        <v>13.288779061452143</v>
      </c>
      <c r="W2907">
        <f t="shared" si="451"/>
        <v>5.2972324649085051E-2</v>
      </c>
      <c r="X2907">
        <f t="shared" si="458"/>
        <v>89.771404146493325</v>
      </c>
      <c r="Z2907">
        <f t="shared" si="452"/>
        <v>0.59834235206669828</v>
      </c>
      <c r="AA2907" s="3">
        <f t="shared" si="459"/>
        <v>5.3440137813921006E-2</v>
      </c>
    </row>
    <row r="2908" spans="1:27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10.343790035052526</v>
      </c>
      <c r="J2908" s="5">
        <v>261.97353426590348</v>
      </c>
      <c r="K2908" s="5" cm="1">
        <f t="array" ref="K2908">[2]!PropsSI("H","P",(I2908+1)*100*1000,"T",J2908+273.15,"WATER")/1000</f>
        <v>2964.8509368950517</v>
      </c>
      <c r="L2908" s="5" cm="1">
        <f t="array" ref="L2908">[2]!PropsSI("S","P",(I2908+1)*100*1000,"T",J2908+273.15,"WATER")/1000</f>
        <v>6.9114932626937131</v>
      </c>
      <c r="M2908" s="5" cm="1">
        <f t="array" ref="M2908">[2]!PropsSI("H","P",(I2908+1)*100*1000,"S",E2908*1000,"WATER")/1000</f>
        <v>2840.1534128380999</v>
      </c>
      <c r="N2908" s="5" cm="1">
        <f t="array" ref="N2908">[2]!PropsSI("T","P",(I2908+1)*100*1000,"Q",1,"WATER")-273.15</f>
        <v>185.43114215305553</v>
      </c>
      <c r="P2908">
        <f t="shared" si="450"/>
        <v>9.9817427781033299</v>
      </c>
      <c r="R2908">
        <f t="shared" si="453"/>
        <v>286.19119035593627</v>
      </c>
      <c r="S2908">
        <f t="shared" si="454"/>
        <v>1.1913997305937338</v>
      </c>
      <c r="T2908">
        <f t="shared" si="455"/>
        <v>0.20000480001920007</v>
      </c>
      <c r="U2908">
        <f t="shared" si="456"/>
        <v>1.331316039175797</v>
      </c>
      <c r="V2908">
        <f t="shared" si="457"/>
        <v>13.399216158056483</v>
      </c>
      <c r="W2908">
        <f t="shared" si="451"/>
        <v>5.5515639948548932E-2</v>
      </c>
      <c r="X2908">
        <f t="shared" si="458"/>
        <v>98.529985198240453</v>
      </c>
      <c r="Z2908">
        <f t="shared" si="452"/>
        <v>0.60728598297211733</v>
      </c>
      <c r="AA2908" s="3">
        <f t="shared" si="459"/>
        <v>5.5962368715997503E-2</v>
      </c>
    </row>
    <row r="2909" spans="1:27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10.349084269851263</v>
      </c>
      <c r="J2909" s="5">
        <v>262.23703817212993</v>
      </c>
      <c r="K2909" s="5" cm="1">
        <f t="array" ref="K2909">[2]!PropsSI("H","P",(I2909+1)*100*1000,"T",J2909+273.15,"WATER")/1000</f>
        <v>2965.4177808405093</v>
      </c>
      <c r="L2909" s="5" cm="1">
        <f t="array" ref="L2909">[2]!PropsSI("S","P",(I2909+1)*100*1000,"T",J2909+273.15,"WATER")/1000</f>
        <v>6.9123449778456703</v>
      </c>
      <c r="M2909" s="5" cm="1">
        <f t="array" ref="M2909">[2]!PropsSI("H","P",(I2909+1)*100*1000,"S",E2909*1000,"WATER")/1000</f>
        <v>2838.7959803140343</v>
      </c>
      <c r="N2909" s="5" cm="1">
        <f t="array" ref="N2909">[2]!PropsSI("T","P",(I2909+1)*100*1000,"Q",1,"WATER")-273.15</f>
        <v>185.45197193011683</v>
      </c>
      <c r="P2909">
        <f t="shared" si="450"/>
        <v>9.7741379866183635</v>
      </c>
      <c r="R2909">
        <f t="shared" si="453"/>
        <v>287.61467463978056</v>
      </c>
      <c r="S2909">
        <f t="shared" si="454"/>
        <v>1.1915807789494568</v>
      </c>
      <c r="T2909">
        <f t="shared" si="455"/>
        <v>0.20000480001920007</v>
      </c>
      <c r="U2909">
        <f t="shared" si="456"/>
        <v>1.3291483956858954</v>
      </c>
      <c r="V2909">
        <f t="shared" si="457"/>
        <v>13.377399607500406</v>
      </c>
      <c r="W2909">
        <f t="shared" si="451"/>
        <v>5.4297684545398607E-2</v>
      </c>
      <c r="X2909">
        <f t="shared" si="458"/>
        <v>94.475295497801881</v>
      </c>
      <c r="Z2909">
        <f t="shared" si="452"/>
        <v>0.60255223802684876</v>
      </c>
      <c r="AA2909" s="3">
        <f t="shared" si="459"/>
        <v>5.4754269940966008E-2</v>
      </c>
    </row>
    <row r="2910" spans="1:27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10.345823540936639</v>
      </c>
      <c r="J2910" s="5">
        <v>263.19056362684296</v>
      </c>
      <c r="K2910" s="5" cm="1">
        <f t="array" ref="K2910">[2]!PropsSI("H","P",(I2910+1)*100*1000,"T",J2910+273.15,"WATER")/1000</f>
        <v>2967.54486152447</v>
      </c>
      <c r="L2910" s="5" cm="1">
        <f t="array" ref="L2910">[2]!PropsSI("S","P",(I2910+1)*100*1000,"T",J2910+273.15,"WATER")/1000</f>
        <v>6.9164421110911647</v>
      </c>
      <c r="M2910" s="5" cm="1">
        <f t="array" ref="M2910">[2]!PropsSI("H","P",(I2910+1)*100*1000,"S",E2910*1000,"WATER")/1000</f>
        <v>2839.8928804151483</v>
      </c>
      <c r="N2910" s="5" cm="1">
        <f t="array" ref="N2910">[2]!PropsSI("T","P",(I2910+1)*100*1000,"Q",1,"WATER")-273.15</f>
        <v>185.43914373500036</v>
      </c>
      <c r="P2910">
        <f t="shared" si="450"/>
        <v>9.633289863302954</v>
      </c>
      <c r="R2910">
        <f t="shared" si="453"/>
        <v>287.43349198113901</v>
      </c>
      <c r="S2910">
        <f t="shared" si="454"/>
        <v>1.1915577349139133</v>
      </c>
      <c r="T2910">
        <f t="shared" si="455"/>
        <v>0.20000480001920007</v>
      </c>
      <c r="U2910">
        <f t="shared" si="456"/>
        <v>1.3308610683912321</v>
      </c>
      <c r="V2910">
        <f t="shared" si="457"/>
        <v>13.394637041071038</v>
      </c>
      <c r="W2910">
        <f t="shared" si="451"/>
        <v>5.3677903497096065E-2</v>
      </c>
      <c r="X2910">
        <f t="shared" si="458"/>
        <v>91.76896530045542</v>
      </c>
      <c r="Z2910">
        <f t="shared" si="452"/>
        <v>0.59958202149807027</v>
      </c>
      <c r="AA2910" s="3">
        <f t="shared" si="459"/>
        <v>5.413967208631365E-2</v>
      </c>
    </row>
    <row r="2911" spans="1:27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10.344583376691642</v>
      </c>
      <c r="J2911" s="5">
        <v>263.27942035716148</v>
      </c>
      <c r="K2911" s="5" cm="1">
        <f t="array" ref="K2911">[2]!PropsSI("H","P",(I2911+1)*100*1000,"T",J2911+273.15,"WATER")/1000</f>
        <v>2967.7461663103763</v>
      </c>
      <c r="L2911" s="5" cm="1">
        <f t="array" ref="L2911">[2]!PropsSI("S","P",(I2911+1)*100*1000,"T",J2911+273.15,"WATER")/1000</f>
        <v>6.9168659922205</v>
      </c>
      <c r="M2911" s="5" cm="1">
        <f t="array" ref="M2911">[2]!PropsSI("H","P",(I2911+1)*100*1000,"S",E2911*1000,"WATER")/1000</f>
        <v>2838.6137080429394</v>
      </c>
      <c r="N2911" s="5" cm="1">
        <f t="array" ref="N2911">[2]!PropsSI("T","P",(I2911+1)*100*1000,"Q",1,"WATER")-273.15</f>
        <v>185.43426398350692</v>
      </c>
      <c r="P2911">
        <f t="shared" si="450"/>
        <v>9.4204007953992193</v>
      </c>
      <c r="R2911">
        <f t="shared" si="453"/>
        <v>287.95174035366273</v>
      </c>
      <c r="S2911">
        <f t="shared" si="454"/>
        <v>1.1916236492459269</v>
      </c>
      <c r="T2911">
        <f t="shared" si="455"/>
        <v>0.20000480001920007</v>
      </c>
      <c r="U2911">
        <f t="shared" si="456"/>
        <v>1.3289967996086103</v>
      </c>
      <c r="V2911">
        <f t="shared" si="457"/>
        <v>13.375873847614336</v>
      </c>
      <c r="W2911">
        <f t="shared" si="451"/>
        <v>5.2589481743515354E-2</v>
      </c>
      <c r="X2911">
        <f t="shared" si="458"/>
        <v>87.755888808255804</v>
      </c>
      <c r="Z2911">
        <f t="shared" si="452"/>
        <v>0.59509989763937987</v>
      </c>
      <c r="AA2911" s="3">
        <f t="shared" si="459"/>
        <v>5.3060640772804972E-2</v>
      </c>
    </row>
    <row r="2912" spans="1:27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10.343269596991572</v>
      </c>
      <c r="J2912" s="5">
        <v>261.08996623452992</v>
      </c>
      <c r="K2912" s="5" cm="1">
        <f t="array" ref="K2912">[2]!PropsSI("H","P",(I2912+1)*100*1000,"T",J2912+273.15,"WATER")/1000</f>
        <v>2962.8898848952467</v>
      </c>
      <c r="L2912" s="5" cm="1">
        <f t="array" ref="L2912">[2]!PropsSI("S","P",(I2912+1)*100*1000,"T",J2912+273.15,"WATER")/1000</f>
        <v>6.9078459419993896</v>
      </c>
      <c r="M2912" s="5" cm="1">
        <f t="array" ref="M2912">[2]!PropsSI("H","P",(I2912+1)*100*1000,"S",E2912*1000,"WATER")/1000</f>
        <v>2833.5500377380217</v>
      </c>
      <c r="N2912" s="5" cm="1">
        <f t="array" ref="N2912">[2]!PropsSI("T","P",(I2912+1)*100*1000,"Q",1,"WATER")-273.15</f>
        <v>185.42909411575977</v>
      </c>
      <c r="P2912">
        <f t="shared" si="450"/>
        <v>9.4228185769778943</v>
      </c>
      <c r="R2912">
        <f t="shared" si="453"/>
        <v>289.91722036068961</v>
      </c>
      <c r="S2912">
        <f t="shared" si="454"/>
        <v>1.1918736322822816</v>
      </c>
      <c r="T2912">
        <f t="shared" si="455"/>
        <v>0.20000480001920007</v>
      </c>
      <c r="U2912">
        <f t="shared" si="456"/>
        <v>1.3215209610285743</v>
      </c>
      <c r="V2912">
        <f t="shared" si="457"/>
        <v>13.300632226429741</v>
      </c>
      <c r="W2912">
        <f t="shared" si="451"/>
        <v>5.2254110745997437E-2</v>
      </c>
      <c r="X2912">
        <f t="shared" si="458"/>
        <v>87.807478415807878</v>
      </c>
      <c r="Z2912">
        <f t="shared" si="452"/>
        <v>0.59492036355102129</v>
      </c>
      <c r="AA2912" s="3">
        <f t="shared" si="459"/>
        <v>5.2728239979398128E-2</v>
      </c>
    </row>
    <row r="2913" spans="1:27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10.343650476526332</v>
      </c>
      <c r="J2913" s="5">
        <v>262.43197681931281</v>
      </c>
      <c r="K2913" s="5" cm="1">
        <f t="array" ref="K2913">[2]!PropsSI("H","P",(I2913+1)*100*1000,"T",J2913+273.15,"WATER")/1000</f>
        <v>2965.8691792402783</v>
      </c>
      <c r="L2913" s="5" cm="1">
        <f t="array" ref="L2913">[2]!PropsSI("S","P",(I2913+1)*100*1000,"T",J2913+273.15,"WATER")/1000</f>
        <v>6.9134007315700332</v>
      </c>
      <c r="M2913" s="5" cm="1">
        <f t="array" ref="M2913">[2]!PropsSI("H","P",(I2913+1)*100*1000,"S",E2913*1000,"WATER")/1000</f>
        <v>2835.8938245789</v>
      </c>
      <c r="N2913" s="5" cm="1">
        <f t="array" ref="N2913">[2]!PropsSI("T","P",(I2913+1)*100*1000,"Q",1,"WATER")-273.15</f>
        <v>185.43059296705223</v>
      </c>
      <c r="P2913">
        <f t="shared" si="450"/>
        <v>9.3018833530507674</v>
      </c>
      <c r="R2913">
        <f t="shared" si="453"/>
        <v>288.88623680012211</v>
      </c>
      <c r="S2913">
        <f t="shared" si="454"/>
        <v>1.1917425048223322</v>
      </c>
      <c r="T2913">
        <f t="shared" si="455"/>
        <v>0.20000480001920007</v>
      </c>
      <c r="U2913">
        <f t="shared" si="456"/>
        <v>1.3249887160590756</v>
      </c>
      <c r="V2913">
        <f t="shared" si="457"/>
        <v>13.335533931111105</v>
      </c>
      <c r="W2913">
        <f t="shared" si="451"/>
        <v>5.186899211537508E-2</v>
      </c>
      <c r="X2913">
        <f t="shared" si="458"/>
        <v>85.562765677510981</v>
      </c>
      <c r="Z2913">
        <f t="shared" si="452"/>
        <v>0.59254646145923229</v>
      </c>
      <c r="AA2913" s="3">
        <f t="shared" si="459"/>
        <v>5.2346578250619821E-2</v>
      </c>
    </row>
    <row r="2914" spans="1:27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10.344132432725694</v>
      </c>
      <c r="J2914" s="5">
        <v>260.01498901248965</v>
      </c>
      <c r="K2914" s="5" cm="1">
        <f t="array" ref="K2914">[2]!PropsSI("H","P",(I2914+1)*100*1000,"T",J2914+273.15,"WATER")/1000</f>
        <v>2960.4964680955345</v>
      </c>
      <c r="L2914" s="5" cm="1">
        <f t="array" ref="L2914">[2]!PropsSI("S","P",(I2914+1)*100*1000,"T",J2914+273.15,"WATER")/1000</f>
        <v>6.9033276096964924</v>
      </c>
      <c r="M2914" s="5" cm="1">
        <f t="array" ref="M2914">[2]!PropsSI("H","P",(I2914+1)*100*1000,"S",E2914*1000,"WATER")/1000</f>
        <v>2832.0048106418662</v>
      </c>
      <c r="N2914" s="5" cm="1">
        <f t="array" ref="N2914">[2]!PropsSI("T","P",(I2914+1)*100*1000,"Q",1,"WATER")-273.15</f>
        <v>185.43248952235086</v>
      </c>
      <c r="P2914">
        <f t="shared" si="450"/>
        <v>9.4702176644772802</v>
      </c>
      <c r="R2914">
        <f t="shared" si="453"/>
        <v>289.61954303771512</v>
      </c>
      <c r="S2914">
        <f t="shared" si="454"/>
        <v>1.1918357716676811</v>
      </c>
      <c r="T2914">
        <f t="shared" si="455"/>
        <v>0.20000480001920007</v>
      </c>
      <c r="U2914">
        <f t="shared" si="456"/>
        <v>1.3192165281145618</v>
      </c>
      <c r="V2914">
        <f t="shared" si="457"/>
        <v>13.277438939615807</v>
      </c>
      <c r="W2914">
        <f t="shared" si="451"/>
        <v>5.2504571780737606E-2</v>
      </c>
      <c r="X2914">
        <f t="shared" si="458"/>
        <v>88.693319896347887</v>
      </c>
      <c r="Z2914">
        <f t="shared" si="452"/>
        <v>0.59645957594931009</v>
      </c>
      <c r="AA2914" s="3">
        <f t="shared" si="459"/>
        <v>5.2976479320099412E-2</v>
      </c>
    </row>
    <row r="2915" spans="1:27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10.342507032383986</v>
      </c>
      <c r="J2915" s="5">
        <v>263.44938340798637</v>
      </c>
      <c r="K2915" s="5" cm="1">
        <f t="array" ref="K2915">[2]!PropsSI("H","P",(I2915+1)*100*1000,"T",J2915+273.15,"WATER")/1000</f>
        <v>2968.1301472157934</v>
      </c>
      <c r="L2915" s="5" cm="1">
        <f t="array" ref="L2915">[2]!PropsSI("S","P",(I2915+1)*100*1000,"T",J2915+273.15,"WATER")/1000</f>
        <v>6.9176630417101146</v>
      </c>
      <c r="M2915" s="5" cm="1">
        <f t="array" ref="M2915">[2]!PropsSI("H","P",(I2915+1)*100*1000,"S",E2915*1000,"WATER")/1000</f>
        <v>2840.0814877175521</v>
      </c>
      <c r="N2915" s="5" cm="1">
        <f t="array" ref="N2915">[2]!PropsSI("T","P",(I2915+1)*100*1000,"Q",1,"WATER")-273.15</f>
        <v>185.42609312441959</v>
      </c>
      <c r="P2915">
        <f t="shared" si="450"/>
        <v>9.7194520485609992</v>
      </c>
      <c r="R2915">
        <f t="shared" si="453"/>
        <v>288.80098285221965</v>
      </c>
      <c r="S2915">
        <f t="shared" si="454"/>
        <v>1.1917316616488165</v>
      </c>
      <c r="T2915">
        <f t="shared" si="455"/>
        <v>0.20000480001920007</v>
      </c>
      <c r="U2915">
        <f t="shared" si="456"/>
        <v>1.3312138209146422</v>
      </c>
      <c r="V2915">
        <f t="shared" si="457"/>
        <v>13.398187368095112</v>
      </c>
      <c r="W2915">
        <f t="shared" si="451"/>
        <v>5.3868205199441278E-2</v>
      </c>
      <c r="X2915">
        <f t="shared" si="458"/>
        <v>93.423511033051994</v>
      </c>
      <c r="Z2915">
        <f t="shared" si="452"/>
        <v>0.60034542998569795</v>
      </c>
      <c r="AA2915" s="3">
        <f t="shared" si="459"/>
        <v>5.4328369935283352E-2</v>
      </c>
    </row>
    <row r="2916" spans="1:27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10.342314782891217</v>
      </c>
      <c r="J2916" s="5">
        <v>261.24392249440916</v>
      </c>
      <c r="K2916" s="5" cm="1">
        <f t="array" ref="K2916">[2]!PropsSI("H","P",(I2916+1)*100*1000,"T",J2916+273.15,"WATER")/1000</f>
        <v>2963.2353292911625</v>
      </c>
      <c r="L2916" s="5" cm="1">
        <f t="array" ref="L2916">[2]!PropsSI("S","P",(I2916+1)*100*1000,"T",J2916+273.15,"WATER")/1000</f>
        <v>6.9085298462651368</v>
      </c>
      <c r="M2916" s="5" cm="1">
        <f t="array" ref="M2916">[2]!PropsSI("H","P",(I2916+1)*100*1000,"S",E2916*1000,"WATER")/1000</f>
        <v>2839.5314139800998</v>
      </c>
      <c r="N2916" s="5" cm="1">
        <f t="array" ref="N2916">[2]!PropsSI("T","P",(I2916+1)*100*1000,"Q",1,"WATER")-273.15</f>
        <v>185.42533652212609</v>
      </c>
      <c r="P2916">
        <f t="shared" si="450"/>
        <v>10.227453003989282</v>
      </c>
      <c r="R2916">
        <f t="shared" si="453"/>
        <v>287.1511821956471</v>
      </c>
      <c r="S2916">
        <f t="shared" si="454"/>
        <v>1.1915218288466332</v>
      </c>
      <c r="T2916">
        <f t="shared" si="455"/>
        <v>0.20000480001920007</v>
      </c>
      <c r="U2916">
        <f t="shared" si="456"/>
        <v>1.3304249465027913</v>
      </c>
      <c r="V2916">
        <f t="shared" si="457"/>
        <v>13.390247631432366</v>
      </c>
      <c r="W2916">
        <f t="shared" si="451"/>
        <v>5.6504842761463982E-2</v>
      </c>
      <c r="X2916">
        <f t="shared" si="458"/>
        <v>103.44818649838354</v>
      </c>
      <c r="Z2916">
        <f t="shared" si="452"/>
        <v>0.6114575052922322</v>
      </c>
      <c r="AA2916" s="3">
        <f t="shared" si="459"/>
        <v>5.694387156845241E-2</v>
      </c>
    </row>
    <row r="2917" spans="1:27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10.346904147448065</v>
      </c>
      <c r="J2917" s="5">
        <v>260.50599363759602</v>
      </c>
      <c r="K2917" s="5" cm="1">
        <f t="array" ref="K2917">[2]!PropsSI("H","P",(I2917+1)*100*1000,"T",J2917+273.15,"WATER")/1000</f>
        <v>2961.5789826876166</v>
      </c>
      <c r="L2917" s="5" cm="1">
        <f t="array" ref="L2917">[2]!PropsSI("S","P",(I2917+1)*100*1000,"T",J2917+273.15,"WATER")/1000</f>
        <v>6.9052485548860725</v>
      </c>
      <c r="M2917" s="5" cm="1">
        <f t="array" ref="M2917">[2]!PropsSI("H","P",(I2917+1)*100*1000,"S",E2917*1000,"WATER")/1000</f>
        <v>2839.6190151663213</v>
      </c>
      <c r="N2917" s="5" cm="1">
        <f t="array" ref="N2917">[2]!PropsSI("T","P",(I2917+1)*100*1000,"Q",1,"WATER")-273.15</f>
        <v>185.44339532328451</v>
      </c>
      <c r="P2917">
        <f t="shared" si="450"/>
        <v>10.394613434340377</v>
      </c>
      <c r="R2917">
        <f t="shared" si="453"/>
        <v>285.9631627825371</v>
      </c>
      <c r="S2917">
        <f t="shared" si="454"/>
        <v>1.1913707285052022</v>
      </c>
      <c r="T2917">
        <f t="shared" si="455"/>
        <v>0.20000480001920007</v>
      </c>
      <c r="U2917">
        <f t="shared" si="456"/>
        <v>1.3304438423874669</v>
      </c>
      <c r="V2917">
        <f t="shared" si="457"/>
        <v>13.390437811701977</v>
      </c>
      <c r="W2917">
        <f t="shared" si="451"/>
        <v>5.7491006284476592E-2</v>
      </c>
      <c r="X2917">
        <f t="shared" si="458"/>
        <v>106.85610009261633</v>
      </c>
      <c r="Z2917">
        <f t="shared" si="452"/>
        <v>0.61534921823526667</v>
      </c>
      <c r="AA2917" s="3">
        <f t="shared" si="459"/>
        <v>5.7922616620107073E-2</v>
      </c>
    </row>
    <row r="2918" spans="1:27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10.359814529016642</v>
      </c>
      <c r="J2918" s="5">
        <v>258.07195862370304</v>
      </c>
      <c r="K2918" s="5" cm="1">
        <f t="array" ref="K2918">[2]!PropsSI("H","P",(I2918+1)*100*1000,"T",J2918+273.15,"WATER")/1000</f>
        <v>2956.1134094530862</v>
      </c>
      <c r="L2918" s="5" cm="1">
        <f t="array" ref="L2918">[2]!PropsSI("S","P",(I2918+1)*100*1000,"T",J2918+273.15,"WATER")/1000</f>
        <v>6.8944786087608465</v>
      </c>
      <c r="M2918" s="5" cm="1">
        <f t="array" ref="M2918">[2]!PropsSI("H","P",(I2918+1)*100*1000,"S",E2918*1000,"WATER")/1000</f>
        <v>2832.6257656547091</v>
      </c>
      <c r="N2918" s="5" cm="1">
        <f t="array" ref="N2918">[2]!PropsSI("T","P",(I2918+1)*100*1000,"Q",1,"WATER")-273.15</f>
        <v>185.49416595227211</v>
      </c>
      <c r="P2918">
        <f t="shared" si="450"/>
        <v>10.191374047380467</v>
      </c>
      <c r="R2918">
        <f t="shared" si="453"/>
        <v>288.80297509831354</v>
      </c>
      <c r="S2918">
        <f t="shared" si="454"/>
        <v>1.191731915036145</v>
      </c>
      <c r="T2918">
        <f t="shared" si="455"/>
        <v>0.20000480001920007</v>
      </c>
      <c r="U2918">
        <f t="shared" si="456"/>
        <v>1.3197225559165355</v>
      </c>
      <c r="V2918">
        <f t="shared" si="457"/>
        <v>13.282531927081674</v>
      </c>
      <c r="W2918">
        <f t="shared" si="451"/>
        <v>5.599365549060796E-2</v>
      </c>
      <c r="X2918">
        <f t="shared" si="458"/>
        <v>102.72593568830543</v>
      </c>
      <c r="Z2918">
        <f t="shared" si="452"/>
        <v>0.61122780100307483</v>
      </c>
      <c r="AA2918" s="3">
        <f t="shared" si="459"/>
        <v>5.6436630202427743E-2</v>
      </c>
    </row>
    <row r="2919" spans="1:27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10.348351534808124</v>
      </c>
      <c r="J2919" s="5">
        <v>260.97755298683171</v>
      </c>
      <c r="K2919" s="5" cm="1">
        <f t="array" ref="K2919">[2]!PropsSI("H","P",(I2919+1)*100*1000,"T",J2919+273.15,"WATER")/1000</f>
        <v>2962.6223979925494</v>
      </c>
      <c r="L2919" s="5" cm="1">
        <f t="array" ref="L2919">[2]!PropsSI("S","P",(I2919+1)*100*1000,"T",J2919+273.15,"WATER")/1000</f>
        <v>6.9071462686301537</v>
      </c>
      <c r="M2919" s="5" cm="1">
        <f t="array" ref="M2919">[2]!PropsSI("H","P",(I2919+1)*100*1000,"S",E2919*1000,"WATER")/1000</f>
        <v>2836.2106623279624</v>
      </c>
      <c r="N2919" s="5" cm="1">
        <f t="array" ref="N2919">[2]!PropsSI("T","P",(I2919+1)*100*1000,"Q",1,"WATER")-273.15</f>
        <v>185.44908949302334</v>
      </c>
      <c r="P2919">
        <f t="shared" si="450"/>
        <v>9.9850198979614166</v>
      </c>
      <c r="R2919">
        <f t="shared" si="453"/>
        <v>290.16018797199331</v>
      </c>
      <c r="S2919">
        <f t="shared" si="454"/>
        <v>1.191904534545847</v>
      </c>
      <c r="T2919">
        <f t="shared" si="455"/>
        <v>0.20000480001920007</v>
      </c>
      <c r="U2919">
        <f t="shared" si="456"/>
        <v>1.3253150112822754</v>
      </c>
      <c r="V2919">
        <f t="shared" si="457"/>
        <v>13.338817974943176</v>
      </c>
      <c r="W2919">
        <f t="shared" si="451"/>
        <v>5.4850116296248225E-2</v>
      </c>
      <c r="X2919">
        <f t="shared" si="458"/>
        <v>98.608271892696081</v>
      </c>
      <c r="Z2919">
        <f t="shared" si="452"/>
        <v>0.60555478847316657</v>
      </c>
      <c r="AA2919" s="3">
        <f t="shared" si="459"/>
        <v>5.5302178057253695E-2</v>
      </c>
    </row>
    <row r="2920" spans="1:27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10.350481479220919</v>
      </c>
      <c r="J2920" s="5">
        <v>261.17328598190704</v>
      </c>
      <c r="K2920" s="5" cm="1">
        <f t="array" ref="K2920">[2]!PropsSI("H","P",(I2920+1)*100*1000,"T",J2920+273.15,"WATER")/1000</f>
        <v>2963.0500597382656</v>
      </c>
      <c r="L2920" s="5" cm="1">
        <f t="array" ref="L2920">[2]!PropsSI("S","P",(I2920+1)*100*1000,"T",J2920+273.15,"WATER")/1000</f>
        <v>6.9078634446454945</v>
      </c>
      <c r="M2920" s="5" cm="1">
        <f t="array" ref="M2920">[2]!PropsSI("H","P",(I2920+1)*100*1000,"S",E2920*1000,"WATER")/1000</f>
        <v>2837.2151171640617</v>
      </c>
      <c r="N2920" s="5" cm="1">
        <f t="array" ref="N2920">[2]!PropsSI("T","P",(I2920+1)*100*1000,"Q",1,"WATER")-273.15</f>
        <v>185.4574678749554</v>
      </c>
      <c r="P2920">
        <f t="shared" si="450"/>
        <v>9.8398172438760234</v>
      </c>
      <c r="R2920">
        <f t="shared" si="453"/>
        <v>287.56175136695134</v>
      </c>
      <c r="S2920">
        <f t="shared" si="454"/>
        <v>1.191574047809792</v>
      </c>
      <c r="T2920">
        <f t="shared" si="455"/>
        <v>0.20000480001920007</v>
      </c>
      <c r="U2920">
        <f t="shared" si="456"/>
        <v>1.3267735407735801</v>
      </c>
      <c r="V2920">
        <f t="shared" si="457"/>
        <v>13.353497548652053</v>
      </c>
      <c r="W2920">
        <f t="shared" si="451"/>
        <v>5.4598278351263012E-2</v>
      </c>
      <c r="X2920">
        <f t="shared" si="458"/>
        <v>95.750510203265478</v>
      </c>
      <c r="Z2920">
        <f t="shared" si="452"/>
        <v>0.60424230895873321</v>
      </c>
      <c r="AA2920" s="3">
        <f t="shared" si="459"/>
        <v>5.5052391232471597E-2</v>
      </c>
    </row>
    <row r="2921" spans="1:27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10.350658407651979</v>
      </c>
      <c r="J2921" s="5">
        <v>261.17095076677356</v>
      </c>
      <c r="K2921" s="5" cm="1">
        <f t="array" ref="K2921">[2]!PropsSI("H","P",(I2921+1)*100*1000,"T",J2921+273.15,"WATER")/1000</f>
        <v>2963.0442565765511</v>
      </c>
      <c r="L2921" s="5" cm="1">
        <f t="array" ref="L2921">[2]!PropsSI("S","P",(I2921+1)*100*1000,"T",J2921+273.15,"WATER")/1000</f>
        <v>6.9078456606669114</v>
      </c>
      <c r="M2921" s="5" cm="1">
        <f t="array" ref="M2921">[2]!PropsSI("H","P",(I2921+1)*100*1000,"S",E2921*1000,"WATER")/1000</f>
        <v>2838.0545274027154</v>
      </c>
      <c r="N2921" s="5" cm="1">
        <f t="array" ref="N2921">[2]!PropsSI("T","P",(I2921+1)*100*1000,"Q",1,"WATER")-273.15</f>
        <v>185.45816378780194</v>
      </c>
      <c r="P2921">
        <f t="shared" si="450"/>
        <v>9.8118117729475678</v>
      </c>
      <c r="R2921">
        <f t="shared" si="453"/>
        <v>285.72598144714789</v>
      </c>
      <c r="S2921">
        <f t="shared" si="454"/>
        <v>1.19134056217933</v>
      </c>
      <c r="T2921">
        <f t="shared" si="455"/>
        <v>0.20000480001920007</v>
      </c>
      <c r="U2921">
        <f t="shared" si="456"/>
        <v>1.3280312698985193</v>
      </c>
      <c r="V2921">
        <f t="shared" si="457"/>
        <v>13.366156139037383</v>
      </c>
      <c r="W2921">
        <f t="shared" si="451"/>
        <v>5.4770322297776675E-2</v>
      </c>
      <c r="X2921">
        <f t="shared" si="458"/>
        <v>95.199857869698164</v>
      </c>
      <c r="Z2921">
        <f t="shared" si="452"/>
        <v>0.60474972485685596</v>
      </c>
      <c r="AA2921" s="3">
        <f t="shared" si="459"/>
        <v>5.5223031957385579E-2</v>
      </c>
    </row>
    <row r="2922" spans="1:27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10.348067470328516</v>
      </c>
      <c r="J2922" s="5">
        <v>260.13466022292346</v>
      </c>
      <c r="K2922" s="5" cm="1">
        <f t="array" ref="K2922">[2]!PropsSI("H","P",(I2922+1)*100*1000,"T",J2922+273.15,"WATER")/1000</f>
        <v>2960.7489656826237</v>
      </c>
      <c r="L2922" s="5" cm="1">
        <f t="array" ref="L2922">[2]!PropsSI("S","P",(I2922+1)*100*1000,"T",J2922+273.15,"WATER")/1000</f>
        <v>6.9036471510852415</v>
      </c>
      <c r="M2922" s="5" cm="1">
        <f t="array" ref="M2922">[2]!PropsSI("H","P",(I2922+1)*100*1000,"S",E2922*1000,"WATER")/1000</f>
        <v>2839.6029853279119</v>
      </c>
      <c r="N2922" s="5" cm="1">
        <f t="array" ref="N2922">[2]!PropsSI("T","P",(I2922+1)*100*1000,"Q",1,"WATER")-273.15</f>
        <v>185.44797199932003</v>
      </c>
      <c r="P2922">
        <f t="shared" si="450"/>
        <v>10.383598437592797</v>
      </c>
      <c r="R2922">
        <f t="shared" si="453"/>
        <v>284.59406489181703</v>
      </c>
      <c r="S2922">
        <f t="shared" si="454"/>
        <v>1.1911965973786756</v>
      </c>
      <c r="T2922">
        <f t="shared" si="455"/>
        <v>0.20000480001920007</v>
      </c>
      <c r="U2922">
        <f t="shared" si="456"/>
        <v>1.3304042483926122</v>
      </c>
      <c r="V2922">
        <f t="shared" si="457"/>
        <v>13.390039312412544</v>
      </c>
      <c r="W2922">
        <f t="shared" si="451"/>
        <v>5.7674000456681411E-2</v>
      </c>
      <c r="X2922">
        <f t="shared" si="458"/>
        <v>106.62471548144478</v>
      </c>
      <c r="Z2922">
        <f t="shared" si="452"/>
        <v>0.61606705600124312</v>
      </c>
      <c r="AA2922" s="3">
        <f t="shared" si="459"/>
        <v>5.8104261497023191E-2</v>
      </c>
    </row>
    <row r="2923" spans="1:27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10.352072725274237</v>
      </c>
      <c r="J2923" s="5">
        <v>260.19285588110199</v>
      </c>
      <c r="K2923" s="5" cm="1">
        <f t="array" ref="K2923">[2]!PropsSI("H","P",(I2923+1)*100*1000,"T",J2923+273.15,"WATER")/1000</f>
        <v>2960.8644485134255</v>
      </c>
      <c r="L2923" s="5" cm="1">
        <f t="array" ref="L2923">[2]!PropsSI("S","P",(I2923+1)*100*1000,"T",J2923+273.15,"WATER")/1000</f>
        <v>6.9037070063649466</v>
      </c>
      <c r="M2923" s="5" cm="1">
        <f t="array" ref="M2923">[2]!PropsSI("H","P",(I2923+1)*100*1000,"S",E2923*1000,"WATER")/1000</f>
        <v>2840.0081956069484</v>
      </c>
      <c r="N2923" s="5" cm="1">
        <f t="array" ref="N2923">[2]!PropsSI("T","P",(I2923+1)*100*1000,"Q",1,"WATER")-273.15</f>
        <v>185.46372641913234</v>
      </c>
      <c r="P2923">
        <f t="shared" si="450"/>
        <v>10.485862855847955</v>
      </c>
      <c r="R2923">
        <f t="shared" si="453"/>
        <v>284.95920961917602</v>
      </c>
      <c r="S2923">
        <f t="shared" si="454"/>
        <v>1.1912430389539284</v>
      </c>
      <c r="T2923">
        <f t="shared" si="455"/>
        <v>0.20000480001920007</v>
      </c>
      <c r="U2923">
        <f t="shared" si="456"/>
        <v>1.3308908007598979</v>
      </c>
      <c r="V2923">
        <f t="shared" si="457"/>
        <v>13.394936286646784</v>
      </c>
      <c r="W2923">
        <f t="shared" si="451"/>
        <v>5.8097305811352216E-2</v>
      </c>
      <c r="X2923">
        <f t="shared" si="458"/>
        <v>108.7382943665302</v>
      </c>
      <c r="Z2923">
        <f t="shared" si="452"/>
        <v>0.61761585190862156</v>
      </c>
      <c r="AA2923" s="3">
        <f t="shared" si="459"/>
        <v>5.8524477502020222E-2</v>
      </c>
    </row>
    <row r="2924" spans="1:27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10.351185970674665</v>
      </c>
      <c r="J2924" s="5">
        <v>260.44474046423272</v>
      </c>
      <c r="K2924" s="5" cm="1">
        <f t="array" ref="K2924">[2]!PropsSI("H","P",(I2924+1)*100*1000,"T",J2924+273.15,"WATER")/1000</f>
        <v>2961.4278384456447</v>
      </c>
      <c r="L2924" s="5" cm="1">
        <f t="array" ref="L2924">[2]!PropsSI("S","P",(I2924+1)*100*1000,"T",J2924+273.15,"WATER")/1000</f>
        <v>6.9047977802633307</v>
      </c>
      <c r="M2924" s="5" cm="1">
        <f t="array" ref="M2924">[2]!PropsSI("H","P",(I2924+1)*100*1000,"S",E2924*1000,"WATER")/1000</f>
        <v>2841.1134691070752</v>
      </c>
      <c r="N2924" s="5" cm="1">
        <f t="array" ref="N2924">[2]!PropsSI("T","P",(I2924+1)*100*1000,"Q",1,"WATER")-273.15</f>
        <v>185.46023880161823</v>
      </c>
      <c r="P2924">
        <f t="shared" si="450"/>
        <v>10.600441848461067</v>
      </c>
      <c r="R2924">
        <f t="shared" si="453"/>
        <v>284.77535994447845</v>
      </c>
      <c r="S2924">
        <f t="shared" si="454"/>
        <v>1.1912196557092505</v>
      </c>
      <c r="T2924">
        <f t="shared" si="455"/>
        <v>0.20000480001920007</v>
      </c>
      <c r="U2924">
        <f t="shared" si="456"/>
        <v>1.3325514857872172</v>
      </c>
      <c r="V2924">
        <f t="shared" si="457"/>
        <v>13.411650482973357</v>
      </c>
      <c r="W2924">
        <f t="shared" si="451"/>
        <v>5.8681595199668139E-2</v>
      </c>
      <c r="X2924">
        <f t="shared" si="458"/>
        <v>111.12870923724185</v>
      </c>
      <c r="Z2924">
        <f t="shared" si="452"/>
        <v>0.61955928935096072</v>
      </c>
      <c r="AA2924" s="3">
        <f t="shared" si="459"/>
        <v>5.9104574305662724E-2</v>
      </c>
    </row>
    <row r="2925" spans="1:27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10.353892292738395</v>
      </c>
      <c r="J2925" s="5">
        <v>259.81099372584731</v>
      </c>
      <c r="K2925" s="5" cm="1">
        <f t="array" ref="K2925">[2]!PropsSI("H","P",(I2925+1)*100*1000,"T",J2925+273.15,"WATER")/1000</f>
        <v>2960.0083768422978</v>
      </c>
      <c r="L2925" s="5" cm="1">
        <f t="array" ref="L2925">[2]!PropsSI("S","P",(I2925+1)*100*1000,"T",J2925+273.15,"WATER")/1000</f>
        <v>6.9020301680573217</v>
      </c>
      <c r="M2925" s="5" cm="1">
        <f t="array" ref="M2925">[2]!PropsSI("H","P",(I2925+1)*100*1000,"S",E2925*1000,"WATER")/1000</f>
        <v>2840.049067845765</v>
      </c>
      <c r="N2925" s="5" cm="1">
        <f t="array" ref="N2925">[2]!PropsSI("T","P",(I2925+1)*100*1000,"Q",1,"WATER")-273.15</f>
        <v>185.47088213214892</v>
      </c>
      <c r="P2925">
        <f t="shared" si="450"/>
        <v>10.681212408620379</v>
      </c>
      <c r="R2925">
        <f t="shared" si="453"/>
        <v>285.28451087497319</v>
      </c>
      <c r="S2925">
        <f t="shared" si="454"/>
        <v>1.191284412967077</v>
      </c>
      <c r="T2925">
        <f t="shared" si="455"/>
        <v>0.20000480001920007</v>
      </c>
      <c r="U2925">
        <f t="shared" si="456"/>
        <v>1.330898207767778</v>
      </c>
      <c r="V2925">
        <f t="shared" si="457"/>
        <v>13.395010835511778</v>
      </c>
      <c r="W2925">
        <f t="shared" si="451"/>
        <v>5.8962658410072685E-2</v>
      </c>
      <c r="X2925">
        <f t="shared" si="458"/>
        <v>112.83218975584292</v>
      </c>
      <c r="Z2925">
        <f t="shared" si="452"/>
        <v>0.62088861375480486</v>
      </c>
      <c r="AA2925" s="3">
        <f t="shared" si="459"/>
        <v>5.9383649711908862E-2</v>
      </c>
    </row>
    <row r="2926" spans="1:27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10.35278006263089</v>
      </c>
      <c r="J2926" s="5">
        <v>258.7309634964555</v>
      </c>
      <c r="K2926" s="5" cm="1">
        <f t="array" ref="K2926">[2]!PropsSI("H","P",(I2926+1)*100*1000,"T",J2926+273.15,"WATER")/1000</f>
        <v>2957.6072088816295</v>
      </c>
      <c r="L2926" s="5" cm="1">
        <f t="array" ref="L2926">[2]!PropsSI("S","P",(I2926+1)*100*1000,"T",J2926+273.15,"WATER")/1000</f>
        <v>6.8975637452315128</v>
      </c>
      <c r="M2926" s="5" cm="1">
        <f t="array" ref="M2926">[2]!PropsSI("H","P",(I2926+1)*100*1000,"S",E2926*1000,"WATER")/1000</f>
        <v>2837.6454754267011</v>
      </c>
      <c r="N2926" s="5" cm="1">
        <f t="array" ref="N2926">[2]!PropsSI("T","P",(I2926+1)*100*1000,"Q",1,"WATER")-273.15</f>
        <v>185.4665082328961</v>
      </c>
      <c r="P2926">
        <f t="shared" si="450"/>
        <v>10.678229075081608</v>
      </c>
      <c r="R2926">
        <f t="shared" si="453"/>
        <v>286.0210355964673</v>
      </c>
      <c r="S2926">
        <f t="shared" si="454"/>
        <v>1.1913780891609691</v>
      </c>
      <c r="T2926">
        <f t="shared" si="455"/>
        <v>0.20000480001920007</v>
      </c>
      <c r="U2926">
        <f t="shared" si="456"/>
        <v>1.3273656394824718</v>
      </c>
      <c r="V2926">
        <f t="shared" si="457"/>
        <v>13.359456808778038</v>
      </c>
      <c r="W2926">
        <f t="shared" si="451"/>
        <v>5.879611641976152E-2</v>
      </c>
      <c r="X2926">
        <f t="shared" si="458"/>
        <v>112.7723563635135</v>
      </c>
      <c r="Z2926">
        <f t="shared" si="452"/>
        <v>0.62085084850840078</v>
      </c>
      <c r="AA2926" s="3">
        <f t="shared" si="459"/>
        <v>5.9218283334978951E-2</v>
      </c>
    </row>
    <row r="2927" spans="1:27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10.350783831283115</v>
      </c>
      <c r="J2927" s="5">
        <v>259.46020089292415</v>
      </c>
      <c r="K2927" s="5" cm="1">
        <f t="array" ref="K2927">[2]!PropsSI("H","P",(I2927+1)*100*1000,"T",J2927+273.15,"WATER")/1000</f>
        <v>2959.2384129417733</v>
      </c>
      <c r="L2927" s="5" cm="1">
        <f t="array" ref="L2927">[2]!PropsSI("S","P",(I2927+1)*100*1000,"T",J2927+273.15,"WATER")/1000</f>
        <v>6.9007065569440709</v>
      </c>
      <c r="M2927" s="5" cm="1">
        <f t="array" ref="M2927">[2]!PropsSI("H","P",(I2927+1)*100*1000,"S",E2927*1000,"WATER")/1000</f>
        <v>2838.3170321047619</v>
      </c>
      <c r="N2927" s="5" cm="1">
        <f t="array" ref="N2927">[2]!PropsSI("T","P",(I2927+1)*100*1000,"Q",1,"WATER")-273.15</f>
        <v>185.45865711158808</v>
      </c>
      <c r="P2927">
        <f t="shared" si="450"/>
        <v>10.661236669668778</v>
      </c>
      <c r="R2927">
        <f t="shared" si="453"/>
        <v>287.1720200663504</v>
      </c>
      <c r="S2927">
        <f t="shared" si="454"/>
        <v>1.1915244791479189</v>
      </c>
      <c r="T2927">
        <f t="shared" si="455"/>
        <v>0.20000480001920007</v>
      </c>
      <c r="U2927">
        <f t="shared" si="456"/>
        <v>1.3283993204425029</v>
      </c>
      <c r="V2927">
        <f t="shared" si="457"/>
        <v>13.369860435125469</v>
      </c>
      <c r="W2927">
        <f t="shared" si="451"/>
        <v>5.8521725720523908E-2</v>
      </c>
      <c r="X2927">
        <f t="shared" si="458"/>
        <v>112.41756418262362</v>
      </c>
      <c r="Z2927">
        <f t="shared" si="452"/>
        <v>0.61964567601586529</v>
      </c>
      <c r="AA2927" s="3">
        <f t="shared" si="459"/>
        <v>5.8945843832582917E-2</v>
      </c>
    </row>
    <row r="2928" spans="1:27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10.351492901092687</v>
      </c>
      <c r="J2928" s="5">
        <v>260.574172620529</v>
      </c>
      <c r="K2928" s="5" cm="1">
        <f t="array" ref="K2928">[2]!PropsSI("H","P",(I2928+1)*100*1000,"T",J2928+273.15,"WATER")/1000</f>
        <v>2961.7146240691036</v>
      </c>
      <c r="L2928" s="5" cm="1">
        <f t="array" ref="L2928">[2]!PropsSI("S","P",(I2928+1)*100*1000,"T",J2928+273.15,"WATER")/1000</f>
        <v>6.9053231678844726</v>
      </c>
      <c r="M2928" s="5" cm="1">
        <f t="array" ref="M2928">[2]!PropsSI("H","P",(I2928+1)*100*1000,"S",E2928*1000,"WATER")/1000</f>
        <v>2839.7771893095146</v>
      </c>
      <c r="N2928" s="5" cm="1">
        <f t="array" ref="N2928">[2]!PropsSI("T","P",(I2928+1)*100*1000,"Q",1,"WATER")-273.15</f>
        <v>185.46144598720207</v>
      </c>
      <c r="P2928">
        <f t="shared" si="450"/>
        <v>10.564853636727674</v>
      </c>
      <c r="R2928">
        <f t="shared" si="453"/>
        <v>287.45142830117493</v>
      </c>
      <c r="S2928">
        <f t="shared" si="454"/>
        <v>1.1915600161763669</v>
      </c>
      <c r="T2928">
        <f t="shared" si="455"/>
        <v>0.20000480001920007</v>
      </c>
      <c r="U2928">
        <f t="shared" si="456"/>
        <v>1.3305360349773629</v>
      </c>
      <c r="V2928">
        <f t="shared" si="457"/>
        <v>13.391365696895148</v>
      </c>
      <c r="W2928">
        <f t="shared" si="451"/>
        <v>5.8035548135935075E-2</v>
      </c>
      <c r="X2928">
        <f t="shared" si="458"/>
        <v>110.39322634675857</v>
      </c>
      <c r="Z2928">
        <f t="shared" si="452"/>
        <v>0.61743781531646791</v>
      </c>
      <c r="AA2928" s="3">
        <f t="shared" si="459"/>
        <v>5.8463167797031673E-2</v>
      </c>
    </row>
    <row r="2929" spans="1:27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10.350507599899588</v>
      </c>
      <c r="J2929" s="5">
        <v>258.23366343349062</v>
      </c>
      <c r="K2929" s="5" cm="1">
        <f t="array" ref="K2929">[2]!PropsSI("H","P",(I2929+1)*100*1000,"T",J2929+273.15,"WATER")/1000</f>
        <v>2956.5069364828582</v>
      </c>
      <c r="L2929" s="5" cm="1">
        <f t="array" ref="L2929">[2]!PropsSI("S","P",(I2929+1)*100*1000,"T",J2929+273.15,"WATER")/1000</f>
        <v>6.8955829704744103</v>
      </c>
      <c r="M2929" s="5" cm="1">
        <f t="array" ref="M2929">[2]!PropsSI("H","P",(I2929+1)*100*1000,"S",E2929*1000,"WATER")/1000</f>
        <v>2835.7586046456404</v>
      </c>
      <c r="N2929" s="5" cm="1">
        <f t="array" ref="N2929">[2]!PropsSI("T","P",(I2929+1)*100*1000,"Q",1,"WATER")-273.15</f>
        <v>185.45757061599323</v>
      </c>
      <c r="P2929">
        <f t="shared" si="450"/>
        <v>10.452154429074465</v>
      </c>
      <c r="R2929">
        <f t="shared" si="453"/>
        <v>285.82772545165807</v>
      </c>
      <c r="S2929">
        <f t="shared" si="454"/>
        <v>1.1913535026697382</v>
      </c>
      <c r="T2929">
        <f t="shared" si="455"/>
        <v>0.20000480001920007</v>
      </c>
      <c r="U2929">
        <f t="shared" si="456"/>
        <v>1.3246392000852036</v>
      </c>
      <c r="V2929">
        <f t="shared" si="457"/>
        <v>13.332016178791752</v>
      </c>
      <c r="W2929">
        <f t="shared" si="451"/>
        <v>5.7747829739459113E-2</v>
      </c>
      <c r="X2929">
        <f t="shared" si="458"/>
        <v>108.04368855229913</v>
      </c>
      <c r="Z2929">
        <f t="shared" si="452"/>
        <v>0.61732066427937948</v>
      </c>
      <c r="AA2929" s="3">
        <f t="shared" si="459"/>
        <v>5.817754877244527E-2</v>
      </c>
    </row>
    <row r="2930" spans="1:27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10.348238317418982</v>
      </c>
      <c r="J2930" s="5">
        <v>259.87914096504653</v>
      </c>
      <c r="K2930" s="5" cm="1">
        <f t="array" ref="K2930">[2]!PropsSI("H","P",(I2930+1)*100*1000,"T",J2930+273.15,"WATER")/1000</f>
        <v>2960.1798291501264</v>
      </c>
      <c r="L2930" s="5" cm="1">
        <f t="array" ref="L2930">[2]!PropsSI("S","P",(I2930+1)*100*1000,"T",J2930+273.15,"WATER")/1000</f>
        <v>6.9025729826450233</v>
      </c>
      <c r="M2930" s="5" cm="1">
        <f t="array" ref="M2930">[2]!PropsSI("H","P",(I2930+1)*100*1000,"S",E2930*1000,"WATER")/1000</f>
        <v>2838.5232674251242</v>
      </c>
      <c r="N2930" s="5" cm="1">
        <f t="array" ref="N2930">[2]!PropsSI("T","P",(I2930+1)*100*1000,"Q",1,"WATER")-273.15</f>
        <v>185.44864410480818</v>
      </c>
      <c r="P2930">
        <f t="shared" si="450"/>
        <v>10.341841455222417</v>
      </c>
      <c r="R2930">
        <f t="shared" si="453"/>
        <v>285.36014172252976</v>
      </c>
      <c r="S2930">
        <f t="shared" si="454"/>
        <v>1.1912940322096268</v>
      </c>
      <c r="T2930">
        <f t="shared" si="455"/>
        <v>0.20000480001920007</v>
      </c>
      <c r="U2930">
        <f t="shared" si="456"/>
        <v>1.3287941191915402</v>
      </c>
      <c r="V2930">
        <f t="shared" si="457"/>
        <v>13.373833942257971</v>
      </c>
      <c r="W2930">
        <f t="shared" si="451"/>
        <v>5.7334823440403651E-2</v>
      </c>
      <c r="X2930">
        <f t="shared" si="458"/>
        <v>105.77107665916822</v>
      </c>
      <c r="Z2930">
        <f t="shared" si="452"/>
        <v>0.61501802264868832</v>
      </c>
      <c r="AA2930" s="3">
        <f t="shared" si="459"/>
        <v>5.7767592041560061E-2</v>
      </c>
    </row>
    <row r="2931" spans="1:27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10.346124844586409</v>
      </c>
      <c r="J2931" s="5">
        <v>259.07666580242108</v>
      </c>
      <c r="K2931" s="5" cm="1">
        <f t="array" ref="K2931">[2]!PropsSI("H","P",(I2931+1)*100*1000,"T",J2931+273.15,"WATER")/1000</f>
        <v>2958.4007612709511</v>
      </c>
      <c r="L2931" s="5" cm="1">
        <f t="array" ref="L2931">[2]!PropsSI("S","P",(I2931+1)*100*1000,"T",J2931+273.15,"WATER")/1000</f>
        <v>6.8993154931679808</v>
      </c>
      <c r="M2931" s="5" cm="1">
        <f t="array" ref="M2931">[2]!PropsSI("H","P",(I2931+1)*100*1000,"S",E2931*1000,"WATER")/1000</f>
        <v>2838.4778937735914</v>
      </c>
      <c r="N2931" s="5" cm="1">
        <f t="array" ref="N2931">[2]!PropsSI("T","P",(I2931+1)*100*1000,"Q",1,"WATER")-273.15</f>
        <v>185.44032922999673</v>
      </c>
      <c r="P2931">
        <f t="shared" si="450"/>
        <v>10.749030987332061</v>
      </c>
      <c r="R2931">
        <f t="shared" si="453"/>
        <v>286.28363024091902</v>
      </c>
      <c r="S2931">
        <f t="shared" si="454"/>
        <v>1.1914114877233131</v>
      </c>
      <c r="T2931">
        <f t="shared" si="455"/>
        <v>0.20000480001920007</v>
      </c>
      <c r="U2931">
        <f t="shared" si="456"/>
        <v>1.3287736398810781</v>
      </c>
      <c r="V2931">
        <f t="shared" si="457"/>
        <v>13.373627825378454</v>
      </c>
      <c r="W2931">
        <f t="shared" si="451"/>
        <v>5.9092011100484933E-2</v>
      </c>
      <c r="X2931">
        <f t="shared" si="458"/>
        <v>114.27479531555498</v>
      </c>
      <c r="Z2931">
        <f t="shared" si="452"/>
        <v>0.62172256185195662</v>
      </c>
      <c r="AA2931" s="3">
        <f t="shared" si="459"/>
        <v>5.9512093783025848E-2</v>
      </c>
    </row>
    <row r="2932" spans="1:27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10.346925717389141</v>
      </c>
      <c r="J2932" s="5">
        <v>259.01016337594797</v>
      </c>
      <c r="K2932" s="5" cm="1">
        <f t="array" ref="K2932">[2]!PropsSI("H","P",(I2932+1)*100*1000,"T",J2932+273.15,"WATER")/1000</f>
        <v>2958.2498263245234</v>
      </c>
      <c r="L2932" s="5" cm="1">
        <f t="array" ref="L2932">[2]!PropsSI("S","P",(I2932+1)*100*1000,"T",J2932+273.15,"WATER")/1000</f>
        <v>6.8990005552368574</v>
      </c>
      <c r="M2932" s="5" cm="1">
        <f t="array" ref="M2932">[2]!PropsSI("H","P",(I2932+1)*100*1000,"S",E2932*1000,"WATER")/1000</f>
        <v>2840.1252835810346</v>
      </c>
      <c r="N2932" s="5" cm="1">
        <f t="array" ref="N2932">[2]!PropsSI("T","P",(I2932+1)*100*1000,"Q",1,"WATER")-273.15</f>
        <v>185.44348018582218</v>
      </c>
      <c r="P2932">
        <f t="shared" si="450"/>
        <v>10.902562058688758</v>
      </c>
      <c r="R2932">
        <f t="shared" si="453"/>
        <v>284.22739942683171</v>
      </c>
      <c r="S2932">
        <f t="shared" si="454"/>
        <v>1.1911499623857293</v>
      </c>
      <c r="T2932">
        <f t="shared" si="455"/>
        <v>0.20000480001920007</v>
      </c>
      <c r="U2932">
        <f t="shared" si="456"/>
        <v>1.331211808005899</v>
      </c>
      <c r="V2932">
        <f t="shared" si="457"/>
        <v>13.398167108894018</v>
      </c>
      <c r="W2932">
        <f t="shared" si="451"/>
        <v>6.0200440171497817E-2</v>
      </c>
      <c r="X2932">
        <f t="shared" si="458"/>
        <v>117.55680546669623</v>
      </c>
      <c r="Z2932">
        <f t="shared" si="452"/>
        <v>0.62538699308617218</v>
      </c>
      <c r="AA2932" s="3">
        <f t="shared" si="459"/>
        <v>6.061289366920472E-2</v>
      </c>
    </row>
    <row r="2933" spans="1:27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10.344837385074545</v>
      </c>
      <c r="J2933" s="5">
        <v>258.23982348844982</v>
      </c>
      <c r="K2933" s="5" cm="1">
        <f t="array" ref="K2933">[2]!PropsSI("H","P",(I2933+1)*100*1000,"T",J2933+273.15,"WATER")/1000</f>
        <v>2956.5407595098468</v>
      </c>
      <c r="L2933" s="5" cm="1">
        <f t="array" ref="L2933">[2]!PropsSI("S","P",(I2933+1)*100*1000,"T",J2933+273.15,"WATER")/1000</f>
        <v>6.8958683492915558</v>
      </c>
      <c r="M2933" s="5" cm="1">
        <f t="array" ref="M2933">[2]!PropsSI("H","P",(I2933+1)*100*1000,"S",E2933*1000,"WATER")/1000</f>
        <v>2839.2668036170653</v>
      </c>
      <c r="N2933" s="5" cm="1">
        <f t="array" ref="N2933">[2]!PropsSI("T","P",(I2933+1)*100*1000,"Q",1,"WATER")-273.15</f>
        <v>185.4352634802209</v>
      </c>
      <c r="P2933">
        <f t="shared" si="450"/>
        <v>11.050137671648079</v>
      </c>
      <c r="R2933">
        <f t="shared" si="453"/>
        <v>284.38744708748499</v>
      </c>
      <c r="S2933">
        <f t="shared" si="454"/>
        <v>1.1911703183293303</v>
      </c>
      <c r="T2933">
        <f t="shared" si="455"/>
        <v>0.20000480001920007</v>
      </c>
      <c r="U2933">
        <f t="shared" si="456"/>
        <v>1.3299969142834511</v>
      </c>
      <c r="V2933">
        <f t="shared" si="457"/>
        <v>13.385939641397856</v>
      </c>
      <c r="W2933">
        <f t="shared" si="451"/>
        <v>6.0862110434717891E-2</v>
      </c>
      <c r="X2933">
        <f t="shared" si="458"/>
        <v>120.76417736028124</v>
      </c>
      <c r="Z2933">
        <f t="shared" si="452"/>
        <v>0.62795427061205999</v>
      </c>
      <c r="AA2933" s="3">
        <f t="shared" si="459"/>
        <v>6.1270139536481472E-2</v>
      </c>
    </row>
    <row r="2934" spans="1:27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10.345551582826346</v>
      </c>
      <c r="J2934" s="5">
        <v>260.16609814786455</v>
      </c>
      <c r="K2934" s="5" cm="1">
        <f t="array" ref="K2934">[2]!PropsSI("H","P",(I2934+1)*100*1000,"T",J2934+273.15,"WATER")/1000</f>
        <v>2960.8276910453128</v>
      </c>
      <c r="L2934" s="5" cm="1">
        <f t="array" ref="L2934">[2]!PropsSI("S","P",(I2934+1)*100*1000,"T",J2934+273.15,"WATER")/1000</f>
        <v>6.9038932191961715</v>
      </c>
      <c r="M2934" s="5" cm="1">
        <f t="array" ref="M2934">[2]!PropsSI("H","P",(I2934+1)*100*1000,"S",E2934*1000,"WATER")/1000</f>
        <v>2843.8043878109188</v>
      </c>
      <c r="N2934" s="5" cm="1">
        <f t="array" ref="N2934">[2]!PropsSI("T","P",(I2934+1)*100*1000,"Q",1,"WATER")-273.15</f>
        <v>185.43807368034095</v>
      </c>
      <c r="P2934">
        <f t="shared" si="450"/>
        <v>10.891915052580131</v>
      </c>
      <c r="R2934">
        <f t="shared" si="453"/>
        <v>281.19987797512385</v>
      </c>
      <c r="S2934">
        <f t="shared" si="454"/>
        <v>1.1907649017377344</v>
      </c>
      <c r="T2934">
        <f t="shared" si="455"/>
        <v>0.20000480001920007</v>
      </c>
      <c r="U2934">
        <f t="shared" si="456"/>
        <v>1.3367246455082049</v>
      </c>
      <c r="V2934">
        <f t="shared" si="457"/>
        <v>13.453651831652538</v>
      </c>
      <c r="W2934">
        <f t="shared" si="451"/>
        <v>6.0740823954733458E-2</v>
      </c>
      <c r="X2934">
        <f t="shared" si="458"/>
        <v>117.314335170839</v>
      </c>
      <c r="Z2934">
        <f t="shared" si="452"/>
        <v>0.62643092768395137</v>
      </c>
      <c r="AA2934" s="3">
        <f t="shared" si="459"/>
        <v>6.1149656992067467E-2</v>
      </c>
    </row>
    <row r="2935" spans="1:27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10.348474627567134</v>
      </c>
      <c r="J2935" s="5">
        <v>256.57704959069099</v>
      </c>
      <c r="K2935" s="5" cm="1">
        <f t="array" ref="K2935">[2]!PropsSI("H","P",(I2935+1)*100*1000,"T",J2935+273.15,"WATER")/1000</f>
        <v>2952.8180103797554</v>
      </c>
      <c r="L2935" s="5" cm="1">
        <f t="array" ref="L2935">[2]!PropsSI("S","P",(I2935+1)*100*1000,"T",J2935+273.15,"WATER")/1000</f>
        <v>6.8887094721589586</v>
      </c>
      <c r="M2935" s="5" cm="1">
        <f t="array" ref="M2935">[2]!PropsSI("H","P",(I2935+1)*100*1000,"S",E2935*1000,"WATER")/1000</f>
        <v>2835.4414259604446</v>
      </c>
      <c r="N2935" s="5" cm="1">
        <f t="array" ref="N2935">[2]!PropsSI("T","P",(I2935+1)*100*1000,"Q",1,"WATER")-273.15</f>
        <v>185.44957372620064</v>
      </c>
      <c r="P2935">
        <f t="shared" si="450"/>
        <v>11.168413946782549</v>
      </c>
      <c r="R2935">
        <f t="shared" si="453"/>
        <v>286.81059697610578</v>
      </c>
      <c r="S2935">
        <f t="shared" si="454"/>
        <v>1.1914785109156372</v>
      </c>
      <c r="T2935">
        <f t="shared" si="455"/>
        <v>0.20000480001920007</v>
      </c>
      <c r="U2935">
        <f t="shared" si="456"/>
        <v>1.3242137692321545</v>
      </c>
      <c r="V2935">
        <f t="shared" si="457"/>
        <v>13.327734370571488</v>
      </c>
      <c r="W2935">
        <f t="shared" si="451"/>
        <v>6.0938199800598739E-2</v>
      </c>
      <c r="X2935">
        <f t="shared" si="458"/>
        <v>123.37601746979222</v>
      </c>
      <c r="Z2935">
        <f t="shared" si="452"/>
        <v>0.62916212440515673</v>
      </c>
      <c r="AA2935" s="3">
        <f t="shared" si="459"/>
        <v>6.1345726152764568E-2</v>
      </c>
    </row>
    <row r="2936" spans="1:27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10.34869080319057</v>
      </c>
      <c r="J2936" s="5">
        <v>256.21449247571661</v>
      </c>
      <c r="K2936" s="5" cm="1">
        <f t="array" ref="K2936">[2]!PropsSI("H","P",(I2936+1)*100*1000,"T",J2936+273.15,"WATER")/1000</f>
        <v>2952.0074301399782</v>
      </c>
      <c r="L2936" s="5" cm="1">
        <f t="array" ref="L2936">[2]!PropsSI("S","P",(I2936+1)*100*1000,"T",J2936+273.15,"WATER")/1000</f>
        <v>6.8871703159260695</v>
      </c>
      <c r="M2936" s="5" cm="1">
        <f t="array" ref="M2936">[2]!PropsSI("H","P",(I2936+1)*100*1000,"S",E2936*1000,"WATER")/1000</f>
        <v>2834.6912601715803</v>
      </c>
      <c r="N2936" s="5" cm="1">
        <f t="array" ref="N2936">[2]!PropsSI("T","P",(I2936+1)*100*1000,"Q",1,"WATER")-273.15</f>
        <v>185.45042412699644</v>
      </c>
      <c r="P2936">
        <f t="shared" si="450"/>
        <v>11.208664485492408</v>
      </c>
      <c r="R2936">
        <f t="shared" si="453"/>
        <v>287.29882920280454</v>
      </c>
      <c r="S2936">
        <f t="shared" si="454"/>
        <v>1.1915406075912787</v>
      </c>
      <c r="T2936">
        <f t="shared" si="455"/>
        <v>0.20000480001920007</v>
      </c>
      <c r="U2936">
        <f t="shared" si="456"/>
        <v>1.3230930704622621</v>
      </c>
      <c r="V2936">
        <f t="shared" si="457"/>
        <v>13.316454941327054</v>
      </c>
      <c r="W2936">
        <f t="shared" si="451"/>
        <v>6.1030524918822833E-2</v>
      </c>
      <c r="X2936">
        <f t="shared" si="458"/>
        <v>124.26974291893349</v>
      </c>
      <c r="Z2936">
        <f t="shared" si="452"/>
        <v>0.62966943616262228</v>
      </c>
      <c r="AA2936" s="3">
        <f t="shared" si="459"/>
        <v>6.1437442896223493E-2</v>
      </c>
    </row>
    <row r="2937" spans="1:27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10.348654023310615</v>
      </c>
      <c r="J2937" s="5">
        <v>258.08936063017097</v>
      </c>
      <c r="K2937" s="5" cm="1">
        <f t="array" ref="K2937">[2]!PropsSI("H","P",(I2937+1)*100*1000,"T",J2937+273.15,"WATER")/1000</f>
        <v>2956.1918060739217</v>
      </c>
      <c r="L2937" s="5" cm="1">
        <f t="array" ref="L2937">[2]!PropsSI("S","P",(I2937+1)*100*1000,"T",J2937+273.15,"WATER")/1000</f>
        <v>6.8950623203756063</v>
      </c>
      <c r="M2937" s="5" cm="1">
        <f t="array" ref="M2937">[2]!PropsSI("H","P",(I2937+1)*100*1000,"S",E2937*1000,"WATER")/1000</f>
        <v>2837.1314404865348</v>
      </c>
      <c r="N2937" s="5" cm="1">
        <f t="array" ref="N2937">[2]!PropsSI("T","P",(I2937+1)*100*1000,"Q",1,"WATER")-273.15</f>
        <v>185.45027944164929</v>
      </c>
      <c r="P2937">
        <f t="shared" si="450"/>
        <v>11.017047821229605</v>
      </c>
      <c r="R2937">
        <f t="shared" si="453"/>
        <v>287.69806651065505</v>
      </c>
      <c r="S2937">
        <f t="shared" si="454"/>
        <v>1.1915913852914262</v>
      </c>
      <c r="T2937">
        <f t="shared" si="455"/>
        <v>0.20000480001920007</v>
      </c>
      <c r="U2937">
        <f t="shared" si="456"/>
        <v>1.3266976143612583</v>
      </c>
      <c r="V2937">
        <f t="shared" si="457"/>
        <v>13.352733376674202</v>
      </c>
      <c r="W2937">
        <f t="shared" si="451"/>
        <v>6.0084263394181228E-2</v>
      </c>
      <c r="X2937">
        <f t="shared" si="458"/>
        <v>120.05505040773352</v>
      </c>
      <c r="Z2937">
        <f t="shared" si="452"/>
        <v>0.62570471056198962</v>
      </c>
      <c r="AA2937" s="3">
        <f t="shared" si="459"/>
        <v>6.049750358622269E-2</v>
      </c>
    </row>
    <row r="2938" spans="1:27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10.343038347688628</v>
      </c>
      <c r="J2938" s="5">
        <v>257.40246501754871</v>
      </c>
      <c r="K2938" s="5" cm="1">
        <f t="array" ref="K2938">[2]!PropsSI("H","P",(I2938+1)*100*1000,"T",J2938+273.15,"WATER")/1000</f>
        <v>2954.679834589961</v>
      </c>
      <c r="L2938" s="5" cm="1">
        <f t="array" ref="L2938">[2]!PropsSI("S","P",(I2938+1)*100*1000,"T",J2938+273.15,"WATER")/1000</f>
        <v>6.8924339553771317</v>
      </c>
      <c r="M2938" s="5" cm="1">
        <f t="array" ref="M2938">[2]!PropsSI("H","P",(I2938+1)*100*1000,"S",E2938*1000,"WATER")/1000</f>
        <v>2835.7582769849264</v>
      </c>
      <c r="N2938" s="5" cm="1">
        <f t="array" ref="N2938">[2]!PropsSI("T","P",(I2938+1)*100*1000,"Q",1,"WATER")-273.15</f>
        <v>185.42818407563192</v>
      </c>
      <c r="P2938">
        <f t="shared" si="450"/>
        <v>10.812341177992225</v>
      </c>
      <c r="R2938">
        <f t="shared" si="453"/>
        <v>286.08845899794238</v>
      </c>
      <c r="S2938">
        <f t="shared" si="454"/>
        <v>1.1913866645250337</v>
      </c>
      <c r="T2938">
        <f t="shared" si="455"/>
        <v>0.20000480001920007</v>
      </c>
      <c r="U2938">
        <f t="shared" si="456"/>
        <v>1.3248373468944479</v>
      </c>
      <c r="V2938">
        <f t="shared" si="457"/>
        <v>13.334010455019154</v>
      </c>
      <c r="W2938">
        <f t="shared" si="451"/>
        <v>5.9399055583777269E-2</v>
      </c>
      <c r="X2938">
        <f t="shared" si="458"/>
        <v>115.62576428786592</v>
      </c>
      <c r="Z2938">
        <f t="shared" si="452"/>
        <v>0.62350991420395485</v>
      </c>
      <c r="AA2938" s="3">
        <f t="shared" si="459"/>
        <v>5.9816996992689109E-2</v>
      </c>
    </row>
    <row r="2939" spans="1:27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10.349465201776145</v>
      </c>
      <c r="J2939" s="5">
        <v>258.18147831812371</v>
      </c>
      <c r="K2939" s="5" cm="1">
        <f t="array" ref="K2939">[2]!PropsSI("H","P",(I2939+1)*100*1000,"T",J2939+273.15,"WATER")/1000</f>
        <v>2956.3942969487616</v>
      </c>
      <c r="L2939" s="5" cm="1">
        <f t="array" ref="L2939">[2]!PropsSI("S","P",(I2939+1)*100*1000,"T",J2939+273.15,"WATER")/1000</f>
        <v>6.8954117389761178</v>
      </c>
      <c r="M2939" s="5" cm="1">
        <f t="array" ref="M2939">[2]!PropsSI("H","P",(I2939+1)*100*1000,"S",E2939*1000,"WATER")/1000</f>
        <v>2839.7213960546819</v>
      </c>
      <c r="N2939" s="5" cm="1">
        <f t="array" ref="N2939">[2]!PropsSI("T","P",(I2939+1)*100*1000,"Q",1,"WATER")-273.15</f>
        <v>185.45347038445948</v>
      </c>
      <c r="P2939">
        <f t="shared" si="450"/>
        <v>11.191231436479216</v>
      </c>
      <c r="R2939">
        <f t="shared" si="453"/>
        <v>284.49724764185595</v>
      </c>
      <c r="S2939">
        <f t="shared" si="454"/>
        <v>1.1911842835062219</v>
      </c>
      <c r="T2939">
        <f t="shared" si="455"/>
        <v>0.20000480001920007</v>
      </c>
      <c r="U2939">
        <f t="shared" si="456"/>
        <v>1.3305425847973911</v>
      </c>
      <c r="V2939">
        <f t="shared" si="457"/>
        <v>13.391431618473323</v>
      </c>
      <c r="W2939">
        <f t="shared" si="451"/>
        <v>6.1513047948200707E-2</v>
      </c>
      <c r="X2939">
        <f t="shared" si="458"/>
        <v>123.87063140800539</v>
      </c>
      <c r="Z2939">
        <f t="shared" si="452"/>
        <v>0.63015566239049003</v>
      </c>
      <c r="AA2939" s="3">
        <f t="shared" si="459"/>
        <v>6.1916815483799195E-2</v>
      </c>
    </row>
    <row r="2940" spans="1:27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10.353239823790803</v>
      </c>
      <c r="J2940" s="5">
        <v>257.12652719529763</v>
      </c>
      <c r="K2940" s="5" cm="1">
        <f t="array" ref="K2940">[2]!PropsSI("H","P",(I2940+1)*100*1000,"T",J2940+273.15,"WATER")/1000</f>
        <v>2954.0276733725459</v>
      </c>
      <c r="L2940" s="5" cm="1">
        <f t="array" ref="L2940">[2]!PropsSI("S","P",(I2940+1)*100*1000,"T",J2940+273.15,"WATER")/1000</f>
        <v>6.8908056473085786</v>
      </c>
      <c r="M2940" s="5" cm="1">
        <f t="array" ref="M2940">[2]!PropsSI("H","P",(I2940+1)*100*1000,"S",E2940*1000,"WATER")/1000</f>
        <v>2840.5632109304397</v>
      </c>
      <c r="N2940" s="5" cm="1">
        <f t="array" ref="N2940">[2]!PropsSI("T","P",(I2940+1)*100*1000,"Q",1,"WATER")-273.15</f>
        <v>185.46831630692139</v>
      </c>
      <c r="P2940">
        <f t="shared" si="450"/>
        <v>11.703575851436058</v>
      </c>
      <c r="R2940">
        <f t="shared" si="453"/>
        <v>283.2118774013469</v>
      </c>
      <c r="S2940">
        <f t="shared" si="454"/>
        <v>1.191020801428351</v>
      </c>
      <c r="T2940">
        <f t="shared" si="455"/>
        <v>0.20000480001920007</v>
      </c>
      <c r="U2940">
        <f t="shared" si="456"/>
        <v>1.3316996654379325</v>
      </c>
      <c r="V2940">
        <f t="shared" si="457"/>
        <v>13.403077218134634</v>
      </c>
      <c r="W2940">
        <f t="shared" si="451"/>
        <v>6.4196024241335636E-2</v>
      </c>
      <c r="X2940">
        <f t="shared" si="458"/>
        <v>135.47516276170748</v>
      </c>
      <c r="Z2940">
        <f t="shared" si="452"/>
        <v>0.63900778469294361</v>
      </c>
      <c r="AA2940" s="3">
        <f t="shared" si="459"/>
        <v>6.4583122280532423E-2</v>
      </c>
    </row>
    <row r="2941" spans="1:27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10.349055627893518</v>
      </c>
      <c r="J2941" s="5">
        <v>257.20053662291684</v>
      </c>
      <c r="K2941" s="5" cm="1">
        <f t="array" ref="K2941">[2]!PropsSI("H","P",(I2941+1)*100*1000,"T",J2941+273.15,"WATER")/1000</f>
        <v>2954.2077953685234</v>
      </c>
      <c r="L2941" s="5" cm="1">
        <f t="array" ref="L2941">[2]!PropsSI("S","P",(I2941+1)*100*1000,"T",J2941+273.15,"WATER")/1000</f>
        <v>6.8913088092646966</v>
      </c>
      <c r="M2941" s="5" cm="1">
        <f t="array" ref="M2941">[2]!PropsSI("H","P",(I2941+1)*100*1000,"S",E2941*1000,"WATER")/1000</f>
        <v>2839.7668582027604</v>
      </c>
      <c r="N2941" s="5" cm="1">
        <f t="array" ref="N2941">[2]!PropsSI("T","P",(I2941+1)*100*1000,"Q",1,"WATER")-273.15</f>
        <v>185.45185926097218</v>
      </c>
      <c r="P2941">
        <f t="shared" si="450"/>
        <v>11.626323635452524</v>
      </c>
      <c r="R2941">
        <f t="shared" si="453"/>
        <v>284.43462385746369</v>
      </c>
      <c r="S2941">
        <f t="shared" si="454"/>
        <v>1.1911763185899091</v>
      </c>
      <c r="T2941">
        <f t="shared" si="455"/>
        <v>0.20000480001920007</v>
      </c>
      <c r="U2941">
        <f t="shared" si="456"/>
        <v>1.3306216278704039</v>
      </c>
      <c r="V2941">
        <f t="shared" si="457"/>
        <v>13.392227158517862</v>
      </c>
      <c r="W2941">
        <f t="shared" si="451"/>
        <v>6.3584375553078915E-2</v>
      </c>
      <c r="X2941">
        <f t="shared" si="458"/>
        <v>133.69693919241996</v>
      </c>
      <c r="Z2941">
        <f t="shared" si="452"/>
        <v>0.63717250707155493</v>
      </c>
      <c r="AA2941" s="3">
        <f t="shared" si="459"/>
        <v>6.3975152270487889E-2</v>
      </c>
    </row>
    <row r="2942" spans="1:27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10.350001438282154</v>
      </c>
      <c r="J2942" s="5">
        <v>257.37806876276238</v>
      </c>
      <c r="K2942" s="5" cm="1">
        <f t="array" ref="K2942">[2]!PropsSI("H","P",(I2942+1)*100*1000,"T",J2942+273.15,"WATER")/1000</f>
        <v>2954.6005715796814</v>
      </c>
      <c r="L2942" s="5" cm="1">
        <f t="array" ref="L2942">[2]!PropsSI("S","P",(I2942+1)*100*1000,"T",J2942+273.15,"WATER")/1000</f>
        <v>6.8920123153088397</v>
      </c>
      <c r="M2942" s="5" cm="1">
        <f t="array" ref="M2942">[2]!PropsSI("H","P",(I2942+1)*100*1000,"S",E2942*1000,"WATER")/1000</f>
        <v>2838.3302945501496</v>
      </c>
      <c r="N2942" s="5" cm="1">
        <f t="array" ref="N2942">[2]!PropsSI("T","P",(I2942+1)*100*1000,"Q",1,"WATER")-273.15</f>
        <v>185.45557968634665</v>
      </c>
      <c r="P2942">
        <f t="shared" si="450"/>
        <v>11.347569215682158</v>
      </c>
      <c r="R2942">
        <f t="shared" si="453"/>
        <v>285.60438236590238</v>
      </c>
      <c r="S2942">
        <f t="shared" si="454"/>
        <v>1.1913250963860178</v>
      </c>
      <c r="T2942">
        <f t="shared" si="455"/>
        <v>0.20000480001920007</v>
      </c>
      <c r="U2942">
        <f t="shared" si="456"/>
        <v>1.3284582345502018</v>
      </c>
      <c r="V2942">
        <f t="shared" si="457"/>
        <v>13.370453384388142</v>
      </c>
      <c r="W2942">
        <f t="shared" si="451"/>
        <v>6.2031267189429744E-2</v>
      </c>
      <c r="X2942">
        <f t="shared" si="458"/>
        <v>127.36336678686948</v>
      </c>
      <c r="Z2942">
        <f t="shared" si="452"/>
        <v>0.6322845982406704</v>
      </c>
      <c r="AA2942" s="3">
        <f t="shared" si="459"/>
        <v>6.2431704757124812E-2</v>
      </c>
    </row>
    <row r="2943" spans="1:27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10.348862155490449</v>
      </c>
      <c r="J2943" s="5">
        <v>257.72223744775818</v>
      </c>
      <c r="K2943" s="5" cm="1">
        <f t="array" ref="K2943">[2]!PropsSI("H","P",(I2943+1)*100*1000,"T",J2943+273.15,"WATER")/1000</f>
        <v>2955.3724040363318</v>
      </c>
      <c r="L2943" s="5" cm="1">
        <f t="array" ref="L2943">[2]!PropsSI("S","P",(I2943+1)*100*1000,"T",J2943+273.15,"WATER")/1000</f>
        <v>6.8935112152723139</v>
      </c>
      <c r="M2943" s="5" cm="1">
        <f t="array" ref="M2943">[2]!PropsSI("H","P",(I2943+1)*100*1000,"S",E2943*1000,"WATER")/1000</f>
        <v>2838.3147573848219</v>
      </c>
      <c r="N2943" s="5" cm="1">
        <f t="array" ref="N2943">[2]!PropsSI("T","P",(I2943+1)*100*1000,"Q",1,"WATER")-273.15</f>
        <v>185.45109819087247</v>
      </c>
      <c r="P2943">
        <f t="shared" si="450"/>
        <v>11.302203146121844</v>
      </c>
      <c r="R2943">
        <f t="shared" si="453"/>
        <v>286.51047304403153</v>
      </c>
      <c r="S2943">
        <f t="shared" si="454"/>
        <v>1.1914403391247492</v>
      </c>
      <c r="T2943">
        <f t="shared" si="455"/>
        <v>0.20000480001920007</v>
      </c>
      <c r="U2943">
        <f t="shared" si="456"/>
        <v>1.3284556589749941</v>
      </c>
      <c r="V2943">
        <f t="shared" si="457"/>
        <v>13.370427462151856</v>
      </c>
      <c r="W2943">
        <f t="shared" si="451"/>
        <v>6.16489883896447E-2</v>
      </c>
      <c r="X2943">
        <f t="shared" si="458"/>
        <v>126.35005777291065</v>
      </c>
      <c r="Z2943">
        <f t="shared" si="452"/>
        <v>0.63096446033764608</v>
      </c>
      <c r="AA2943" s="3">
        <f t="shared" si="459"/>
        <v>6.205187708815231E-2</v>
      </c>
    </row>
    <row r="2944" spans="1:27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10.349178504680765</v>
      </c>
      <c r="J2944" s="5">
        <v>259.46988893797345</v>
      </c>
      <c r="K2944" s="5" cm="1">
        <f t="array" ref="K2944">[2]!PropsSI("H","P",(I2944+1)*100*1000,"T",J2944+273.15,"WATER")/1000</f>
        <v>2959.2656172497645</v>
      </c>
      <c r="L2944" s="5" cm="1">
        <f t="array" ref="L2944">[2]!PropsSI("S","P",(I2944+1)*100*1000,"T",J2944+273.15,"WATER")/1000</f>
        <v>6.900820419832999</v>
      </c>
      <c r="M2944" s="5" cm="1">
        <f t="array" ref="M2944">[2]!PropsSI("H","P",(I2944+1)*100*1000,"S",E2944*1000,"WATER")/1000</f>
        <v>2841.8243636403599</v>
      </c>
      <c r="N2944" s="5" cm="1">
        <f t="array" ref="N2944">[2]!PropsSI("T","P",(I2944+1)*100*1000,"Q",1,"WATER")-273.15</f>
        <v>185.45234262099547</v>
      </c>
      <c r="P2944">
        <f t="shared" si="450"/>
        <v>11.210206466676953</v>
      </c>
      <c r="R2944">
        <f t="shared" si="453"/>
        <v>285.24012014053773</v>
      </c>
      <c r="S2944">
        <f t="shared" si="454"/>
        <v>1.1912787670533356</v>
      </c>
      <c r="T2944">
        <f t="shared" si="455"/>
        <v>0.20000480001920007</v>
      </c>
      <c r="U2944">
        <f t="shared" si="456"/>
        <v>1.333652035390442</v>
      </c>
      <c r="V2944">
        <f t="shared" si="457"/>
        <v>13.42272711811658</v>
      </c>
      <c r="W2944">
        <f t="shared" si="451"/>
        <v>6.1484744323290715E-2</v>
      </c>
      <c r="X2944">
        <f t="shared" si="458"/>
        <v>124.29399604248039</v>
      </c>
      <c r="Z2944">
        <f t="shared" si="452"/>
        <v>0.62955520813060339</v>
      </c>
      <c r="AA2944" s="3">
        <f t="shared" si="459"/>
        <v>6.188869531743868E-2</v>
      </c>
    </row>
    <row r="2945" spans="1:27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10.349605163581643</v>
      </c>
      <c r="J2945" s="5">
        <v>257.41868511511109</v>
      </c>
      <c r="K2945" s="5" cm="1">
        <f t="array" ref="K2945">[2]!PropsSI("H","P",(I2945+1)*100*1000,"T",J2945+273.15,"WATER")/1000</f>
        <v>2954.6926072718711</v>
      </c>
      <c r="L2945" s="5" cm="1">
        <f t="array" ref="L2945">[2]!PropsSI("S","P",(I2945+1)*100*1000,"T",J2945+273.15,"WATER")/1000</f>
        <v>6.8922012767918659</v>
      </c>
      <c r="M2945" s="5" cm="1">
        <f t="array" ref="M2945">[2]!PropsSI("H","P",(I2945+1)*100*1000,"S",E2945*1000,"WATER")/1000</f>
        <v>2837.0439160304149</v>
      </c>
      <c r="N2945" s="5" cm="1">
        <f t="array" ref="N2945">[2]!PropsSI("T","P",(I2945+1)*100*1000,"Q",1,"WATER")-273.15</f>
        <v>185.454020935838</v>
      </c>
      <c r="P2945">
        <f t="shared" si="450"/>
        <v>11.03671663865291</v>
      </c>
      <c r="R2945">
        <f t="shared" si="453"/>
        <v>285.61479349393159</v>
      </c>
      <c r="S2945">
        <f t="shared" si="454"/>
        <v>1.1913264205436727</v>
      </c>
      <c r="T2945">
        <f t="shared" si="455"/>
        <v>0.20000480001920007</v>
      </c>
      <c r="U2945">
        <f t="shared" si="456"/>
        <v>1.3265665778073243</v>
      </c>
      <c r="V2945">
        <f t="shared" si="457"/>
        <v>13.351414540981471</v>
      </c>
      <c r="W2945">
        <f t="shared" si="451"/>
        <v>6.0552049638830985E-2</v>
      </c>
      <c r="X2945">
        <f t="shared" si="458"/>
        <v>120.47618908512661</v>
      </c>
      <c r="Z2945">
        <f t="shared" si="452"/>
        <v>0.6274082804483877</v>
      </c>
      <c r="AA2945" s="3">
        <f t="shared" si="459"/>
        <v>6.0962140227949414E-2</v>
      </c>
    </row>
    <row r="2946" spans="1:27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10.35183775294605</v>
      </c>
      <c r="J2946" s="5">
        <v>257.55615204974197</v>
      </c>
      <c r="K2946" s="5" cm="1">
        <f t="array" ref="K2946">[2]!PropsSI("H","P",(I2946+1)*100*1000,"T",J2946+273.15,"WATER")/1000</f>
        <v>2954.991338605776</v>
      </c>
      <c r="L2946" s="5" cm="1">
        <f t="array" ref="L2946">[2]!PropsSI("S","P",(I2946+1)*100*1000,"T",J2946+273.15,"WATER")/1000</f>
        <v>6.892676986014961</v>
      </c>
      <c r="M2946" s="5" cm="1">
        <f t="array" ref="M2946">[2]!PropsSI("H","P",(I2946+1)*100*1000,"S",E2946*1000,"WATER")/1000</f>
        <v>2837.4800988706284</v>
      </c>
      <c r="N2946" s="5" cm="1">
        <f t="array" ref="N2946">[2]!PropsSI("T","P",(I2946+1)*100*1000,"Q",1,"WATER")-273.15</f>
        <v>185.4628022907051</v>
      </c>
      <c r="P2946">
        <f t="shared" si="450"/>
        <v>11.127467931720489</v>
      </c>
      <c r="R2946">
        <f t="shared" si="453"/>
        <v>286.04596235857724</v>
      </c>
      <c r="S2946">
        <f t="shared" si="454"/>
        <v>1.1913812595151099</v>
      </c>
      <c r="T2946">
        <f t="shared" si="455"/>
        <v>0.20000480001920007</v>
      </c>
      <c r="U2946">
        <f t="shared" si="456"/>
        <v>1.3271462874844795</v>
      </c>
      <c r="V2946">
        <f t="shared" si="457"/>
        <v>13.357249109967755</v>
      </c>
      <c r="W2946">
        <f t="shared" si="451"/>
        <v>6.0904465481630553E-2</v>
      </c>
      <c r="X2946">
        <f t="shared" si="458"/>
        <v>122.4688269522926</v>
      </c>
      <c r="Z2946">
        <f t="shared" si="452"/>
        <v>0.62856682635829908</v>
      </c>
      <c r="AA2946" s="3">
        <f t="shared" si="459"/>
        <v>6.1312214576532256E-2</v>
      </c>
    </row>
    <row r="2947" spans="1:27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10.352104334271143</v>
      </c>
      <c r="J2947" s="5">
        <v>257.97700936554008</v>
      </c>
      <c r="K2947" s="5" cm="1">
        <f t="array" ref="K2947">[2]!PropsSI("H","P",(I2947+1)*100*1000,"T",J2947+273.15,"WATER")/1000</f>
        <v>2955.9290535781224</v>
      </c>
      <c r="L2947" s="5" cm="1">
        <f t="array" ref="L2947">[2]!PropsSI("S","P",(I2947+1)*100*1000,"T",J2947+273.15,"WATER")/1000</f>
        <v>6.8944327864818238</v>
      </c>
      <c r="M2947" s="5" cm="1">
        <f t="array" ref="M2947">[2]!PropsSI("H","P",(I2947+1)*100*1000,"S",E2947*1000,"WATER")/1000</f>
        <v>2838.3863457655671</v>
      </c>
      <c r="N2947" s="5" cm="1">
        <f t="array" ref="N2947">[2]!PropsSI("T","P",(I2947+1)*100*1000,"Q",1,"WATER")-273.15</f>
        <v>185.46385073378434</v>
      </c>
      <c r="P2947">
        <f t="shared" ref="P2947:P3010" si="460">A2947/3.6*(D2947-K2947)/1000</f>
        <v>11.105339462574198</v>
      </c>
      <c r="R2947">
        <f t="shared" si="453"/>
        <v>285.61969686293804</v>
      </c>
      <c r="S2947">
        <f t="shared" si="454"/>
        <v>1.1913270441872956</v>
      </c>
      <c r="T2947">
        <f t="shared" si="455"/>
        <v>0.20000480001920007</v>
      </c>
      <c r="U2947">
        <f t="shared" si="456"/>
        <v>1.3284840445132564</v>
      </c>
      <c r="V2947">
        <f t="shared" si="457"/>
        <v>13.370713152364956</v>
      </c>
      <c r="W2947">
        <f t="shared" ref="W2947:W3010" si="461">(U2947*A2947/3.6-V2947)/1000</f>
        <v>6.0886920099782971E-2</v>
      </c>
      <c r="X2947">
        <f t="shared" si="458"/>
        <v>121.97993196296957</v>
      </c>
      <c r="Z2947">
        <f t="shared" ref="Z2947:Z3010" si="462">P2947/(A2947/3.6*(D2947-M2947)/1000)</f>
        <v>0.62828757160882198</v>
      </c>
      <c r="AA2947" s="3">
        <f t="shared" si="459"/>
        <v>6.1294785139899194E-2</v>
      </c>
    </row>
    <row r="2948" spans="1:27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10.350130070515721</v>
      </c>
      <c r="J2948" s="5">
        <v>259.10473432800325</v>
      </c>
      <c r="K2948" s="5" cm="1">
        <f t="array" ref="K2948">[2]!PropsSI("H","P",(I2948+1)*100*1000,"T",J2948+273.15,"WATER")/1000</f>
        <v>2958.4491736043697</v>
      </c>
      <c r="L2948" s="5" cm="1">
        <f t="array" ref="L2948">[2]!PropsSI("S","P",(I2948+1)*100*1000,"T",J2948+273.15,"WATER")/1000</f>
        <v>6.8992497959474166</v>
      </c>
      <c r="M2948" s="5" cm="1">
        <f t="array" ref="M2948">[2]!PropsSI("H","P",(I2948+1)*100*1000,"S",E2948*1000,"WATER")/1000</f>
        <v>2840.2189740635913</v>
      </c>
      <c r="N2948" s="5" cm="1">
        <f t="array" ref="N2948">[2]!PropsSI("T","P",(I2948+1)*100*1000,"Q",1,"WATER")-273.15</f>
        <v>185.45608565333993</v>
      </c>
      <c r="P2948">
        <f t="shared" si="460"/>
        <v>11.155286978593695</v>
      </c>
      <c r="R2948">
        <f t="shared" ref="R2948:R3011" si="463">0+4.23*(F2948-N2948)</f>
        <v>286.56793506875584</v>
      </c>
      <c r="S2948">
        <f t="shared" ref="S2948:S3011" si="464">1.155+0.000538*(F2948-N2948)</f>
        <v>1.1914476475335676</v>
      </c>
      <c r="T2948">
        <f t="shared" ref="T2948:T3011" si="465">1/0.83333-1</f>
        <v>0.20000480001920007</v>
      </c>
      <c r="U2948">
        <f t="shared" ref="U2948:U3011" si="466">(1+T2948)/R2948*((D2948-M2948)-S2948/($AH$3/3.6))</f>
        <v>1.3312366354505079</v>
      </c>
      <c r="V2948">
        <f t="shared" ref="V2948:V3011" si="467">T2948/R2948*($AH$3/3.6*(D2948-M2948)-S2948)</f>
        <v>13.398416988176759</v>
      </c>
      <c r="W2948">
        <f t="shared" si="461"/>
        <v>6.096611283414384E-2</v>
      </c>
      <c r="X2948">
        <f t="shared" ref="X2948:X3011" si="468">IFERROR((P2948-W2948)^2,0)</f>
        <v>123.08395547242775</v>
      </c>
      <c r="Z2948">
        <f t="shared" si="462"/>
        <v>0.6281210485221409</v>
      </c>
      <c r="AA2948" s="3">
        <f t="shared" ref="AA2948:AA3011" si="469">0.5*(W2948 + SQRT(W2948^2 + $AD$7^2) )</f>
        <v>6.1373455063356647E-2</v>
      </c>
    </row>
    <row r="2949" spans="1:27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10.352958053132388</v>
      </c>
      <c r="J2949" s="5">
        <v>258.25669156301763</v>
      </c>
      <c r="K2949" s="5" cm="1">
        <f t="array" ref="K2949">[2]!PropsSI("H","P",(I2949+1)*100*1000,"T",J2949+273.15,"WATER")/1000</f>
        <v>2956.5495884617608</v>
      </c>
      <c r="L2949" s="5" cm="1">
        <f t="array" ref="L2949">[2]!PropsSI("S","P",(I2949+1)*100*1000,"T",J2949+273.15,"WATER")/1000</f>
        <v>6.8955674474591655</v>
      </c>
      <c r="M2949" s="5" cm="1">
        <f t="array" ref="M2949">[2]!PropsSI("H","P",(I2949+1)*100*1000,"S",E2949*1000,"WATER")/1000</f>
        <v>2839.6692795507379</v>
      </c>
      <c r="N2949" s="5" cm="1">
        <f t="array" ref="N2949">[2]!PropsSI("T","P",(I2949+1)*100*1000,"Q",1,"WATER")-273.15</f>
        <v>185.4672082118559</v>
      </c>
      <c r="P2949">
        <f t="shared" si="460"/>
        <v>11.221810502655458</v>
      </c>
      <c r="R2949">
        <f t="shared" si="463"/>
        <v>285.13174353238941</v>
      </c>
      <c r="S2949">
        <f t="shared" si="464"/>
        <v>1.1912649829835522</v>
      </c>
      <c r="T2949">
        <f t="shared" si="465"/>
        <v>0.20000480001920007</v>
      </c>
      <c r="U2949">
        <f t="shared" si="466"/>
        <v>1.3303636538393648</v>
      </c>
      <c r="V2949">
        <f t="shared" si="467"/>
        <v>13.389630742863469</v>
      </c>
      <c r="W2949">
        <f t="shared" si="461"/>
        <v>6.1538450555814798E-2</v>
      </c>
      <c r="X2949">
        <f t="shared" si="468"/>
        <v>124.55167227687637</v>
      </c>
      <c r="Z2949">
        <f t="shared" si="462"/>
        <v>0.63027289454485069</v>
      </c>
      <c r="AA2949" s="3">
        <f t="shared" si="469"/>
        <v>6.1942053577608014E-2</v>
      </c>
    </row>
    <row r="2950" spans="1:27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10.349592669831525</v>
      </c>
      <c r="J2950" s="5">
        <v>257.40685154635719</v>
      </c>
      <c r="K2950" s="5" cm="1">
        <f t="array" ref="K2950">[2]!PropsSI("H","P",(I2950+1)*100*1000,"T",J2950+273.15,"WATER")/1000</f>
        <v>2954.6662494448251</v>
      </c>
      <c r="L2950" s="5" cm="1">
        <f t="array" ref="L2950">[2]!PropsSI("S","P",(I2950+1)*100*1000,"T",J2950+273.15,"WATER")/1000</f>
        <v>6.892152086133124</v>
      </c>
      <c r="M2950" s="5" cm="1">
        <f t="array" ref="M2950">[2]!PropsSI("H","P",(I2950+1)*100*1000,"S",E2950*1000,"WATER")/1000</f>
        <v>2838.0072522606138</v>
      </c>
      <c r="N2950" s="5" cm="1">
        <f t="array" ref="N2950">[2]!PropsSI("T","P",(I2950+1)*100*1000,"Q",1,"WATER")-273.15</f>
        <v>185.45397179085199</v>
      </c>
      <c r="P2950">
        <f t="shared" si="460"/>
        <v>11.198068030184142</v>
      </c>
      <c r="R2950">
        <f t="shared" si="463"/>
        <v>285.07774340060587</v>
      </c>
      <c r="S2950">
        <f t="shared" si="464"/>
        <v>1.1912581148816845</v>
      </c>
      <c r="T2950">
        <f t="shared" si="465"/>
        <v>0.20000480001920007</v>
      </c>
      <c r="U2950">
        <f t="shared" si="466"/>
        <v>1.3279975871179568</v>
      </c>
      <c r="V2950">
        <f t="shared" si="467"/>
        <v>13.365817133989534</v>
      </c>
      <c r="W2950">
        <f t="shared" si="461"/>
        <v>6.1421140015485404E-2</v>
      </c>
      <c r="X2950">
        <f t="shared" si="468"/>
        <v>124.02490395630323</v>
      </c>
      <c r="Z2950">
        <f t="shared" si="462"/>
        <v>0.63024549994299661</v>
      </c>
      <c r="AA2950" s="3">
        <f t="shared" si="469"/>
        <v>6.1825503885230948E-2</v>
      </c>
    </row>
    <row r="2951" spans="1:27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10.348180054841217</v>
      </c>
      <c r="J2951" s="5">
        <v>257.3204979701585</v>
      </c>
      <c r="K2951" s="5" cm="1">
        <f t="array" ref="K2951">[2]!PropsSI("H","P",(I2951+1)*100*1000,"T",J2951+273.15,"WATER")/1000</f>
        <v>2954.4786127312304</v>
      </c>
      <c r="L2951" s="5" cm="1">
        <f t="array" ref="L2951">[2]!PropsSI("S","P",(I2951+1)*100*1000,"T",J2951+273.15,"WATER")/1000</f>
        <v>6.89185361463531</v>
      </c>
      <c r="M2951" s="5" cm="1">
        <f t="array" ref="M2951">[2]!PropsSI("H","P",(I2951+1)*100*1000,"S",E2951*1000,"WATER")/1000</f>
        <v>2839.0248580393918</v>
      </c>
      <c r="N2951" s="5" cm="1">
        <f t="array" ref="N2951">[2]!PropsSI("T","P",(I2951+1)*100*1000,"Q",1,"WATER")-273.15</f>
        <v>185.44841490309551</v>
      </c>
      <c r="P2951">
        <f t="shared" si="460"/>
        <v>11.4752783925552</v>
      </c>
      <c r="R2951">
        <f t="shared" si="463"/>
        <v>285.09599027169799</v>
      </c>
      <c r="S2951">
        <f t="shared" si="464"/>
        <v>1.1912604356421215</v>
      </c>
      <c r="T2951">
        <f t="shared" si="465"/>
        <v>0.20000480001920007</v>
      </c>
      <c r="U2951">
        <f t="shared" si="466"/>
        <v>1.3295404981167467</v>
      </c>
      <c r="V2951">
        <f t="shared" si="467"/>
        <v>13.381345977162059</v>
      </c>
      <c r="W2951">
        <f t="shared" si="461"/>
        <v>6.2736599777175148E-2</v>
      </c>
      <c r="X2951">
        <f t="shared" si="468"/>
        <v>130.24611017190506</v>
      </c>
      <c r="Z2951">
        <f t="shared" si="462"/>
        <v>0.63451358220416842</v>
      </c>
      <c r="AA2951" s="3">
        <f t="shared" si="469"/>
        <v>6.3132591756979092E-2</v>
      </c>
    </row>
    <row r="2952" spans="1:27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10.347942561776696</v>
      </c>
      <c r="J2952" s="5">
        <v>258.26552911194619</v>
      </c>
      <c r="K2952" s="5" cm="1">
        <f t="array" ref="K2952">[2]!PropsSI("H","P",(I2952+1)*100*1000,"T",J2952+273.15,"WATER")/1000</f>
        <v>2956.5870575382673</v>
      </c>
      <c r="L2952" s="5" cm="1">
        <f t="array" ref="L2952">[2]!PropsSI("S","P",(I2952+1)*100*1000,"T",J2952+273.15,"WATER")/1000</f>
        <v>6.895834033592247</v>
      </c>
      <c r="M2952" s="5" cm="1">
        <f t="array" ref="M2952">[2]!PropsSI("H","P",(I2952+1)*100*1000,"S",E2952*1000,"WATER")/1000</f>
        <v>2838.0887668899586</v>
      </c>
      <c r="N2952" s="5" cm="1">
        <f t="array" ref="N2952">[2]!PropsSI("T","P",(I2952+1)*100*1000,"Q",1,"WATER")-273.15</f>
        <v>185.44748060914287</v>
      </c>
      <c r="P2952">
        <f t="shared" si="460"/>
        <v>11.096793637076926</v>
      </c>
      <c r="R2952">
        <f t="shared" si="463"/>
        <v>287.16791211497809</v>
      </c>
      <c r="S2952">
        <f t="shared" si="464"/>
        <v>1.1915239566708884</v>
      </c>
      <c r="T2952">
        <f t="shared" si="465"/>
        <v>0.20000480001920007</v>
      </c>
      <c r="U2952">
        <f t="shared" si="466"/>
        <v>1.3281387137971117</v>
      </c>
      <c r="V2952">
        <f t="shared" si="467"/>
        <v>13.367237523156357</v>
      </c>
      <c r="W2952">
        <f t="shared" si="461"/>
        <v>6.0562508479972597E-2</v>
      </c>
      <c r="X2952">
        <f t="shared" si="468"/>
        <v>121.7983975238124</v>
      </c>
      <c r="Z2952">
        <f t="shared" si="462"/>
        <v>0.62718896294340509</v>
      </c>
      <c r="AA2952" s="3">
        <f t="shared" si="469"/>
        <v>6.0972529194713875E-2</v>
      </c>
    </row>
    <row r="2953" spans="1:27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10.346737117246201</v>
      </c>
      <c r="J2953" s="5">
        <v>257.2218675955628</v>
      </c>
      <c r="K2953" s="5" cm="1">
        <f t="array" ref="K2953">[2]!PropsSI("H","P",(I2953+1)*100*1000,"T",J2953+273.15,"WATER")/1000</f>
        <v>2954.2636770962727</v>
      </c>
      <c r="L2953" s="5" cm="1">
        <f t="array" ref="L2953">[2]!PropsSI("S","P",(I2953+1)*100*1000,"T",J2953+273.15,"WATER")/1000</f>
        <v>6.8915048059416151</v>
      </c>
      <c r="M2953" s="5" cm="1">
        <f t="array" ref="M2953">[2]!PropsSI("H","P",(I2953+1)*100*1000,"S",E2953*1000,"WATER")/1000</f>
        <v>2835.6273908735534</v>
      </c>
      <c r="N2953" s="5" cm="1">
        <f t="array" ref="N2953">[2]!PropsSI("T","P",(I2953+1)*100*1000,"Q",1,"WATER")-273.15</f>
        <v>185.44273817269999</v>
      </c>
      <c r="P2953">
        <f t="shared" si="460"/>
        <v>10.906039255383655</v>
      </c>
      <c r="R2953">
        <f t="shared" si="463"/>
        <v>286.5149491867752</v>
      </c>
      <c r="S2953">
        <f t="shared" si="464"/>
        <v>1.1914409084308475</v>
      </c>
      <c r="T2953">
        <f t="shared" si="465"/>
        <v>0.20000480001920007</v>
      </c>
      <c r="U2953">
        <f t="shared" si="466"/>
        <v>1.324539049203513</v>
      </c>
      <c r="V2953">
        <f t="shared" si="467"/>
        <v>13.331008196259646</v>
      </c>
      <c r="W2953">
        <f t="shared" si="461"/>
        <v>5.9761645136819738E-2</v>
      </c>
      <c r="X2953">
        <f t="shared" si="468"/>
        <v>117.6417379985418</v>
      </c>
      <c r="Z2953">
        <f t="shared" si="462"/>
        <v>0.62488763579842954</v>
      </c>
      <c r="AA2953" s="3">
        <f t="shared" si="469"/>
        <v>6.0177085660824296E-2</v>
      </c>
    </row>
    <row r="2954" spans="1:27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10.347475375705296</v>
      </c>
      <c r="J2954" s="5">
        <v>257.72076761061419</v>
      </c>
      <c r="K2954" s="5" cm="1">
        <f t="array" ref="K2954">[2]!PropsSI("H","P",(I2954+1)*100*1000,"T",J2954+273.15,"WATER")/1000</f>
        <v>2955.3740589807917</v>
      </c>
      <c r="L2954" s="5" cm="1">
        <f t="array" ref="L2954">[2]!PropsSI("S","P",(I2954+1)*100*1000,"T",J2954+273.15,"WATER")/1000</f>
        <v>6.8935685499139518</v>
      </c>
      <c r="M2954" s="5" cm="1">
        <f t="array" ref="M2954">[2]!PropsSI("H","P",(I2954+1)*100*1000,"S",E2954*1000,"WATER")/1000</f>
        <v>2838.5310150667615</v>
      </c>
      <c r="N2954" s="5" cm="1">
        <f t="array" ref="N2954">[2]!PropsSI("T","P",(I2954+1)*100*1000,"Q",1,"WATER")-273.15</f>
        <v>185.44564266172938</v>
      </c>
      <c r="P2954">
        <f t="shared" si="460"/>
        <v>11.142371630169029</v>
      </c>
      <c r="R2954">
        <f t="shared" si="463"/>
        <v>284.72501539015576</v>
      </c>
      <c r="S2954">
        <f t="shared" si="464"/>
        <v>1.1912132525484407</v>
      </c>
      <c r="T2954">
        <f t="shared" si="465"/>
        <v>0.20000480001920007</v>
      </c>
      <c r="U2954">
        <f t="shared" si="466"/>
        <v>1.3288334486189224</v>
      </c>
      <c r="V2954">
        <f t="shared" si="467"/>
        <v>13.374229778771136</v>
      </c>
      <c r="W2954">
        <f t="shared" si="461"/>
        <v>6.1228689087742011E-2</v>
      </c>
      <c r="X2954">
        <f t="shared" si="468"/>
        <v>122.79172888067565</v>
      </c>
      <c r="Z2954">
        <f t="shared" si="462"/>
        <v>0.62943662080628027</v>
      </c>
      <c r="AA2954" s="3">
        <f t="shared" si="469"/>
        <v>6.1634307339639219E-2</v>
      </c>
    </row>
    <row r="2955" spans="1:27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10.349536564283248</v>
      </c>
      <c r="J2955" s="5">
        <v>258.01741143811262</v>
      </c>
      <c r="K2955" s="5" cm="1">
        <f t="array" ref="K2955">[2]!PropsSI("H","P",(I2955+1)*100*1000,"T",J2955+273.15,"WATER")/1000</f>
        <v>2956.0282567154168</v>
      </c>
      <c r="L2955" s="5" cm="1">
        <f t="array" ref="L2955">[2]!PropsSI("S","P",(I2955+1)*100*1000,"T",J2955+273.15,"WATER")/1000</f>
        <v>6.8947199313668897</v>
      </c>
      <c r="M2955" s="5" cm="1">
        <f t="array" ref="M2955">[2]!PropsSI("H","P",(I2955+1)*100*1000,"S",E2955*1000,"WATER")/1000</f>
        <v>2839.9622047406256</v>
      </c>
      <c r="N2955" s="5" cm="1">
        <f t="array" ref="N2955">[2]!PropsSI("T","P",(I2955+1)*100*1000,"Q",1,"WATER")-273.15</f>
        <v>185.45375109547047</v>
      </c>
      <c r="P2955">
        <f t="shared" si="460"/>
        <v>11.288443886578388</v>
      </c>
      <c r="R2955">
        <f t="shared" si="463"/>
        <v>284.25132880780058</v>
      </c>
      <c r="S2955">
        <f t="shared" si="464"/>
        <v>1.191153005886193</v>
      </c>
      <c r="T2955">
        <f t="shared" si="465"/>
        <v>0.20000480001920007</v>
      </c>
      <c r="U2955">
        <f t="shared" si="466"/>
        <v>1.3308995645112476</v>
      </c>
      <c r="V2955">
        <f t="shared" si="467"/>
        <v>13.395024490645859</v>
      </c>
      <c r="W2955">
        <f t="shared" si="461"/>
        <v>6.2021524439100223E-2</v>
      </c>
      <c r="X2955">
        <f t="shared" si="468"/>
        <v>126.03255905314109</v>
      </c>
      <c r="Z2955">
        <f t="shared" si="462"/>
        <v>0.63185980670141739</v>
      </c>
      <c r="AA2955" s="3">
        <f t="shared" si="469"/>
        <v>6.242202410820203E-2</v>
      </c>
    </row>
    <row r="2956" spans="1:27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10.346115909986375</v>
      </c>
      <c r="J2956" s="5">
        <v>257.89138833615061</v>
      </c>
      <c r="K2956" s="5" cm="1">
        <f t="array" ref="K2956">[2]!PropsSI("H","P",(I2956+1)*100*1000,"T",J2956+273.15,"WATER")/1000</f>
        <v>2955.7593972207037</v>
      </c>
      <c r="L2956" s="5" cm="1">
        <f t="array" ref="L2956">[2]!PropsSI("S","P",(I2956+1)*100*1000,"T",J2956+273.15,"WATER")/1000</f>
        <v>6.8943474515450749</v>
      </c>
      <c r="M2956" s="5" cm="1">
        <f t="array" ref="M2956">[2]!PropsSI("H","P",(I2956+1)*100*1000,"S",E2956*1000,"WATER")/1000</f>
        <v>2838.9084067035974</v>
      </c>
      <c r="N2956" s="5" cm="1">
        <f t="array" ref="N2956">[2]!PropsSI("T","P",(I2956+1)*100*1000,"Q",1,"WATER")-273.15</f>
        <v>185.44029407670001</v>
      </c>
      <c r="P2956">
        <f t="shared" si="460"/>
        <v>11.136851836806322</v>
      </c>
      <c r="R2956">
        <f t="shared" si="463"/>
        <v>284.5631721300428</v>
      </c>
      <c r="S2956">
        <f t="shared" si="464"/>
        <v>1.19119266822836</v>
      </c>
      <c r="T2956">
        <f t="shared" si="465"/>
        <v>0.20000480001920007</v>
      </c>
      <c r="U2956">
        <f t="shared" si="466"/>
        <v>1.3294302264337972</v>
      </c>
      <c r="V2956">
        <f t="shared" si="467"/>
        <v>13.380236132412591</v>
      </c>
      <c r="W2956">
        <f t="shared" si="461"/>
        <v>6.1236374846131765E-2</v>
      </c>
      <c r="X2956">
        <f t="shared" si="468"/>
        <v>122.66925786121163</v>
      </c>
      <c r="Z2956">
        <f t="shared" si="462"/>
        <v>0.62936710210445701</v>
      </c>
      <c r="AA2956" s="3">
        <f t="shared" si="469"/>
        <v>6.1641942854573362E-2</v>
      </c>
    </row>
    <row r="2957" spans="1:27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10.346594165461529</v>
      </c>
      <c r="J2957" s="5">
        <v>257.79088281662951</v>
      </c>
      <c r="K2957" s="5" cm="1">
        <f t="array" ref="K2957">[2]!PropsSI("H","P",(I2957+1)*100*1000,"T",J2957+273.15,"WATER")/1000</f>
        <v>2955.533567328152</v>
      </c>
      <c r="L2957" s="5" cm="1">
        <f t="array" ref="L2957">[2]!PropsSI("S","P",(I2957+1)*100*1000,"T",J2957+273.15,"WATER")/1000</f>
        <v>6.8939034511369055</v>
      </c>
      <c r="M2957" s="5" cm="1">
        <f t="array" ref="M2957">[2]!PropsSI("H","P",(I2957+1)*100*1000,"S",E2957*1000,"WATER")/1000</f>
        <v>2838.5556191142264</v>
      </c>
      <c r="N2957" s="5" cm="1">
        <f t="array" ref="N2957">[2]!PropsSI("T","P",(I2957+1)*100*1000,"Q",1,"WATER")-273.15</f>
        <v>185.44217574832788</v>
      </c>
      <c r="P2957">
        <f t="shared" si="460"/>
        <v>11.167545972189597</v>
      </c>
      <c r="R2957">
        <f t="shared" si="463"/>
        <v>285.14652905372469</v>
      </c>
      <c r="S2957">
        <f t="shared" si="464"/>
        <v>1.1912668635061239</v>
      </c>
      <c r="T2957">
        <f t="shared" si="465"/>
        <v>0.20000480001920007</v>
      </c>
      <c r="U2957">
        <f t="shared" si="466"/>
        <v>1.3288889094682066</v>
      </c>
      <c r="V2957">
        <f t="shared" si="467"/>
        <v>13.374787972232344</v>
      </c>
      <c r="W2957">
        <f t="shared" si="461"/>
        <v>6.1270033313389746E-2</v>
      </c>
      <c r="X2957">
        <f t="shared" si="468"/>
        <v>123.34936523046058</v>
      </c>
      <c r="Z2957">
        <f t="shared" si="462"/>
        <v>0.62957261530119102</v>
      </c>
      <c r="AA2957" s="3">
        <f t="shared" si="469"/>
        <v>6.1675381434770082E-2</v>
      </c>
    </row>
    <row r="2958" spans="1:27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10.345305558890809</v>
      </c>
      <c r="J2958" s="5">
        <v>258.57300107019307</v>
      </c>
      <c r="K2958" s="5" cm="1">
        <f t="array" ref="K2958">[2]!PropsSI("H","P",(I2958+1)*100*1000,"T",J2958+273.15,"WATER")/1000</f>
        <v>2957.2816408902249</v>
      </c>
      <c r="L2958" s="5" cm="1">
        <f t="array" ref="L2958">[2]!PropsSI("S","P",(I2958+1)*100*1000,"T",J2958+273.15,"WATER")/1000</f>
        <v>6.8972438328394974</v>
      </c>
      <c r="M2958" s="5" cm="1">
        <f t="array" ref="M2958">[2]!PropsSI("H","P",(I2958+1)*100*1000,"S",E2958*1000,"WATER")/1000</f>
        <v>2840.0878393292119</v>
      </c>
      <c r="N2958" s="5" cm="1">
        <f t="array" ref="N2958">[2]!PropsSI("T","P",(I2958+1)*100*1000,"Q",1,"WATER")-273.15</f>
        <v>185.43710564972162</v>
      </c>
      <c r="P2958">
        <f t="shared" si="460"/>
        <v>11.217248056769314</v>
      </c>
      <c r="R2958">
        <f t="shared" si="463"/>
        <v>285.42630673693725</v>
      </c>
      <c r="S2958">
        <f t="shared" si="464"/>
        <v>1.1913024475235159</v>
      </c>
      <c r="T2958">
        <f t="shared" si="465"/>
        <v>0.20000480001920007</v>
      </c>
      <c r="U2958">
        <f t="shared" si="466"/>
        <v>1.3311867391796632</v>
      </c>
      <c r="V2958">
        <f t="shared" si="467"/>
        <v>13.397914800192195</v>
      </c>
      <c r="W2958">
        <f t="shared" si="461"/>
        <v>6.146756933847429E-2</v>
      </c>
      <c r="X2958">
        <f t="shared" si="468"/>
        <v>124.45143828374269</v>
      </c>
      <c r="Z2958">
        <f t="shared" si="462"/>
        <v>0.62989275524837884</v>
      </c>
      <c r="AA2958" s="3">
        <f t="shared" si="469"/>
        <v>6.1871631738278962E-2</v>
      </c>
    </row>
    <row r="2959" spans="1:27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10.346548379844192</v>
      </c>
      <c r="J2959" s="5">
        <v>258.21310847727045</v>
      </c>
      <c r="K2959" s="5" cm="1">
        <f t="array" ref="K2959">[2]!PropsSI("H","P",(I2959+1)*100*1000,"T",J2959+273.15,"WATER")/1000</f>
        <v>2956.4751462191057</v>
      </c>
      <c r="L2959" s="5" cm="1">
        <f t="array" ref="L2959">[2]!PropsSI("S","P",(I2959+1)*100*1000,"T",J2959+273.15,"WATER")/1000</f>
        <v>6.895677952554208</v>
      </c>
      <c r="M2959" s="5" cm="1">
        <f t="array" ref="M2959">[2]!PropsSI("H","P",(I2959+1)*100*1000,"S",E2959*1000,"WATER")/1000</f>
        <v>2839.5207748724288</v>
      </c>
      <c r="N2959" s="5" cm="1">
        <f t="array" ref="N2959">[2]!PropsSI("T","P",(I2959+1)*100*1000,"Q",1,"WATER")-273.15</f>
        <v>185.44199560986152</v>
      </c>
      <c r="P2959">
        <f t="shared" si="460"/>
        <v>11.304469886937426</v>
      </c>
      <c r="R2959">
        <f t="shared" si="463"/>
        <v>285.96225841701295</v>
      </c>
      <c r="S2959">
        <f t="shared" si="464"/>
        <v>1.1913706134818802</v>
      </c>
      <c r="T2959">
        <f t="shared" si="465"/>
        <v>0.20000480001920007</v>
      </c>
      <c r="U2959">
        <f t="shared" si="466"/>
        <v>1.330308206223344</v>
      </c>
      <c r="V2959">
        <f t="shared" si="467"/>
        <v>13.389072682590289</v>
      </c>
      <c r="W2959">
        <f t="shared" si="461"/>
        <v>6.1773368843825033E-2</v>
      </c>
      <c r="X2959">
        <f t="shared" si="468"/>
        <v>126.39822499795397</v>
      </c>
      <c r="Z2959">
        <f t="shared" si="462"/>
        <v>0.63109764590047623</v>
      </c>
      <c r="AA2959" s="3">
        <f t="shared" si="469"/>
        <v>6.2175456762463263E-2</v>
      </c>
    </row>
    <row r="2960" spans="1:27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10.34600353112134</v>
      </c>
      <c r="J2960" s="5">
        <v>257.0269438524565</v>
      </c>
      <c r="K2960" s="5" cm="1">
        <f t="array" ref="K2960">[2]!PropsSI("H","P",(I2960+1)*100*1000,"T",J2960+273.15,"WATER")/1000</f>
        <v>2953.8312775330537</v>
      </c>
      <c r="L2960" s="5" cm="1">
        <f t="array" ref="L2960">[2]!PropsSI("S","P",(I2960+1)*100*1000,"T",J2960+273.15,"WATER")/1000</f>
        <v>6.8907180591893455</v>
      </c>
      <c r="M2960" s="5" cm="1">
        <f t="array" ref="M2960">[2]!PropsSI("H","P",(I2960+1)*100*1000,"S",E2960*1000,"WATER")/1000</f>
        <v>2837.4112015782821</v>
      </c>
      <c r="N2960" s="5" cm="1">
        <f t="array" ref="N2960">[2]!PropsSI("T","P",(I2960+1)*100*1000,"Q",1,"WATER")-273.15</f>
        <v>185.43985191878556</v>
      </c>
      <c r="P2960">
        <f t="shared" si="460"/>
        <v>11.350631073298516</v>
      </c>
      <c r="R2960">
        <f t="shared" si="463"/>
        <v>286.14613308460031</v>
      </c>
      <c r="S2960">
        <f t="shared" si="464"/>
        <v>1.1913939999053227</v>
      </c>
      <c r="T2960">
        <f t="shared" si="465"/>
        <v>0.20000480001920007</v>
      </c>
      <c r="U2960">
        <f t="shared" si="466"/>
        <v>1.3272009992500116</v>
      </c>
      <c r="V2960">
        <f t="shared" si="467"/>
        <v>13.357799764170949</v>
      </c>
      <c r="W2960">
        <f t="shared" si="461"/>
        <v>6.1936339221595235E-2</v>
      </c>
      <c r="X2960">
        <f t="shared" si="468"/>
        <v>127.43462879917598</v>
      </c>
      <c r="Z2960">
        <f t="shared" si="462"/>
        <v>0.63215978587272648</v>
      </c>
      <c r="AA2960" s="3">
        <f t="shared" si="469"/>
        <v>6.2337382687365689E-2</v>
      </c>
    </row>
    <row r="2961" spans="1:27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10.346654116595232</v>
      </c>
      <c r="J2961" s="5">
        <v>257.72428864735139</v>
      </c>
      <c r="K2961" s="5" cm="1">
        <f t="array" ref="K2961">[2]!PropsSI("H","P",(I2961+1)*100*1000,"T",J2961+273.15,"WATER")/1000</f>
        <v>2955.3848334719664</v>
      </c>
      <c r="L2961" s="5" cm="1">
        <f t="array" ref="L2961">[2]!PropsSI("S","P",(I2961+1)*100*1000,"T",J2961+273.15,"WATER")/1000</f>
        <v>6.8936209567594045</v>
      </c>
      <c r="M2961" s="5" cm="1">
        <f t="array" ref="M2961">[2]!PropsSI("H","P",(I2961+1)*100*1000,"S",E2961*1000,"WATER")/1000</f>
        <v>2838.8277532857992</v>
      </c>
      <c r="N2961" s="5" cm="1">
        <f t="array" ref="N2961">[2]!PropsSI("T","P",(I2961+1)*100*1000,"Q",1,"WATER")-273.15</f>
        <v>185.44241161859452</v>
      </c>
      <c r="P2961">
        <f t="shared" si="460"/>
        <v>11.40860716731304</v>
      </c>
      <c r="R2961">
        <f t="shared" si="463"/>
        <v>286.40962579523745</v>
      </c>
      <c r="S2961">
        <f t="shared" si="464"/>
        <v>1.1914275126897962</v>
      </c>
      <c r="T2961">
        <f t="shared" si="465"/>
        <v>0.20000480001920007</v>
      </c>
      <c r="U2961">
        <f t="shared" si="466"/>
        <v>1.3292752557342067</v>
      </c>
      <c r="V2961">
        <f t="shared" si="467"/>
        <v>13.378676408169159</v>
      </c>
      <c r="W2961">
        <f t="shared" si="461"/>
        <v>6.2173065831489821E-2</v>
      </c>
      <c r="X2961">
        <f t="shared" si="468"/>
        <v>128.74156681926345</v>
      </c>
      <c r="Z2961">
        <f t="shared" si="462"/>
        <v>0.63263979785274793</v>
      </c>
      <c r="AA2961" s="3">
        <f t="shared" si="469"/>
        <v>6.2572601719609447E-2</v>
      </c>
    </row>
    <row r="2962" spans="1:27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10.346252357765481</v>
      </c>
      <c r="J2962" s="5">
        <v>256.28239793259866</v>
      </c>
      <c r="K2962" s="5" cm="1">
        <f t="array" ref="K2962">[2]!PropsSI("H","P",(I2962+1)*100*1000,"T",J2962+273.15,"WATER")/1000</f>
        <v>2952.1678983628931</v>
      </c>
      <c r="L2962" s="5" cm="1">
        <f t="array" ref="L2962">[2]!PropsSI("S","P",(I2962+1)*100*1000,"T",J2962+273.15,"WATER")/1000</f>
        <v>6.8875687234949536</v>
      </c>
      <c r="M2962" s="5" cm="1">
        <f t="array" ref="M2962">[2]!PropsSI("H","P",(I2962+1)*100*1000,"S",E2962*1000,"WATER")/1000</f>
        <v>2836.4452580761713</v>
      </c>
      <c r="N2962" s="5" cm="1">
        <f t="array" ref="N2962">[2]!PropsSI("T","P",(I2962+1)*100*1000,"Q",1,"WATER")-273.15</f>
        <v>185.44083092983567</v>
      </c>
      <c r="P2962">
        <f t="shared" si="460"/>
        <v>11.478688701314161</v>
      </c>
      <c r="R2962">
        <f t="shared" si="463"/>
        <v>286.38020628353212</v>
      </c>
      <c r="S2962">
        <f t="shared" si="464"/>
        <v>1.1914237709173854</v>
      </c>
      <c r="T2962">
        <f t="shared" si="465"/>
        <v>0.20000480001920007</v>
      </c>
      <c r="U2962">
        <f t="shared" si="466"/>
        <v>1.3257631209579477</v>
      </c>
      <c r="V2962">
        <f t="shared" si="467"/>
        <v>13.343328037340205</v>
      </c>
      <c r="W2962">
        <f t="shared" si="461"/>
        <v>6.2485393265783007E-2</v>
      </c>
      <c r="X2962">
        <f t="shared" si="468"/>
        <v>130.32969797069472</v>
      </c>
      <c r="Z2962">
        <f t="shared" si="462"/>
        <v>0.63426602672821297</v>
      </c>
      <c r="AA2962" s="3">
        <f t="shared" si="469"/>
        <v>6.2882957265428807E-2</v>
      </c>
    </row>
    <row r="2963" spans="1:27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10.346528545803496</v>
      </c>
      <c r="J2963" s="5">
        <v>258.22811014016372</v>
      </c>
      <c r="K2963" s="5" cm="1">
        <f t="array" ref="K2963">[2]!PropsSI("H","P",(I2963+1)*100*1000,"T",J2963+273.15,"WATER")/1000</f>
        <v>2956.5086572084319</v>
      </c>
      <c r="L2963" s="5" cm="1">
        <f t="array" ref="L2963">[2]!PropsSI("S","P",(I2963+1)*100*1000,"T",J2963+273.15,"WATER")/1000</f>
        <v>6.8957417934138503</v>
      </c>
      <c r="M2963" s="5" cm="1">
        <f t="array" ref="M2963">[2]!PropsSI("H","P",(I2963+1)*100*1000,"S",E2963*1000,"WATER")/1000</f>
        <v>2840.4834560886288</v>
      </c>
      <c r="N2963" s="5" cm="1">
        <f t="array" ref="N2963">[2]!PropsSI("T","P",(I2963+1)*100*1000,"Q",1,"WATER")-273.15</f>
        <v>185.44191757483668</v>
      </c>
      <c r="P2963">
        <f t="shared" si="460"/>
        <v>11.375960427811165</v>
      </c>
      <c r="R2963">
        <f t="shared" si="463"/>
        <v>284.73571985067463</v>
      </c>
      <c r="S2963">
        <f t="shared" si="464"/>
        <v>1.1912146140141047</v>
      </c>
      <c r="T2963">
        <f t="shared" si="465"/>
        <v>0.20000480001920007</v>
      </c>
      <c r="U2963">
        <f t="shared" si="466"/>
        <v>1.3317465624114737</v>
      </c>
      <c r="V2963">
        <f t="shared" si="467"/>
        <v>13.403549219272717</v>
      </c>
      <c r="W2963">
        <f t="shared" si="461"/>
        <v>6.2349804723830698E-2</v>
      </c>
      <c r="X2963">
        <f t="shared" si="468"/>
        <v>127.9977853308346</v>
      </c>
      <c r="Z2963">
        <f t="shared" si="462"/>
        <v>0.63284904207576009</v>
      </c>
      <c r="AA2963" s="3">
        <f t="shared" si="469"/>
        <v>6.2748222384918242E-2</v>
      </c>
    </row>
    <row r="2964" spans="1:27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10.347700016728155</v>
      </c>
      <c r="J2964" s="5">
        <v>257.7364405324065</v>
      </c>
      <c r="K2964" s="5" cm="1">
        <f t="array" ref="K2964">[2]!PropsSI("H","P",(I2964+1)*100*1000,"T",J2964+273.15,"WATER")/1000</f>
        <v>2955.4082157059847</v>
      </c>
      <c r="L2964" s="5" cm="1">
        <f t="array" ref="L2964">[2]!PropsSI("S","P",(I2964+1)*100*1000,"T",J2964+273.15,"WATER")/1000</f>
        <v>6.8936241069020721</v>
      </c>
      <c r="M2964" s="5" cm="1">
        <f t="array" ref="M2964">[2]!PropsSI("H","P",(I2964+1)*100*1000,"S",E2964*1000,"WATER")/1000</f>
        <v>2840.1798766363568</v>
      </c>
      <c r="N2964" s="5" cm="1">
        <f t="array" ref="N2964">[2]!PropsSI("T","P",(I2964+1)*100*1000,"Q",1,"WATER")-273.15</f>
        <v>185.44652642491695</v>
      </c>
      <c r="P2964">
        <f t="shared" si="460"/>
        <v>11.493292388025919</v>
      </c>
      <c r="R2964">
        <f t="shared" si="463"/>
        <v>284.50411085970325</v>
      </c>
      <c r="S2964">
        <f t="shared" si="464"/>
        <v>1.1911851564166716</v>
      </c>
      <c r="T2964">
        <f t="shared" si="465"/>
        <v>0.20000480001920007</v>
      </c>
      <c r="U2964">
        <f t="shared" si="466"/>
        <v>1.3312684229327119</v>
      </c>
      <c r="V2964">
        <f t="shared" si="467"/>
        <v>13.398736917729648</v>
      </c>
      <c r="W2964">
        <f t="shared" si="461"/>
        <v>6.2945661195746933E-2</v>
      </c>
      <c r="X2964">
        <f t="shared" si="468"/>
        <v>130.65282629555725</v>
      </c>
      <c r="Z2964">
        <f t="shared" si="462"/>
        <v>0.63494275957726365</v>
      </c>
      <c r="AA2964" s="3">
        <f t="shared" si="469"/>
        <v>6.3340354283319134E-2</v>
      </c>
    </row>
    <row r="2965" spans="1:27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10.346018391361945</v>
      </c>
      <c r="J2965" s="5">
        <v>257.20555158178502</v>
      </c>
      <c r="K2965" s="5" cm="1">
        <f t="array" ref="K2965">[2]!PropsSI("H","P",(I2965+1)*100*1000,"T",J2965+273.15,"WATER")/1000</f>
        <v>2954.2298339837221</v>
      </c>
      <c r="L2965" s="5" cm="1">
        <f t="array" ref="L2965">[2]!PropsSI("S","P",(I2965+1)*100*1000,"T",J2965+273.15,"WATER")/1000</f>
        <v>6.891469093952467</v>
      </c>
      <c r="M2965" s="5" cm="1">
        <f t="array" ref="M2965">[2]!PropsSI("H","P",(I2965+1)*100*1000,"S",E2965*1000,"WATER")/1000</f>
        <v>2838.4358029370974</v>
      </c>
      <c r="N2965" s="5" cm="1">
        <f t="array" ref="N2965">[2]!PropsSI("T","P",(I2965+1)*100*1000,"Q",1,"WATER")-273.15</f>
        <v>185.43991038703138</v>
      </c>
      <c r="P2965">
        <f t="shared" si="460"/>
        <v>11.401156376909425</v>
      </c>
      <c r="R2965">
        <f t="shared" si="463"/>
        <v>285.21392377162141</v>
      </c>
      <c r="S2965">
        <f t="shared" si="464"/>
        <v>1.1912754352220172</v>
      </c>
      <c r="T2965">
        <f t="shared" si="465"/>
        <v>0.20000480001920007</v>
      </c>
      <c r="U2965">
        <f t="shared" si="466"/>
        <v>1.3287265323864017</v>
      </c>
      <c r="V2965">
        <f t="shared" si="467"/>
        <v>13.373153705421013</v>
      </c>
      <c r="W2965">
        <f t="shared" si="461"/>
        <v>6.2359121052791754E-2</v>
      </c>
      <c r="X2965">
        <f t="shared" si="468"/>
        <v>128.56832320942192</v>
      </c>
      <c r="Z2965">
        <f t="shared" si="462"/>
        <v>0.63336350072456271</v>
      </c>
      <c r="AA2965" s="3">
        <f t="shared" si="469"/>
        <v>6.2757479942012612E-2</v>
      </c>
    </row>
    <row r="2966" spans="1:27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10.344034757260923</v>
      </c>
      <c r="J2966" s="5">
        <v>257.69228519082571</v>
      </c>
      <c r="K2966" s="5" cm="1">
        <f t="array" ref="K2966">[2]!PropsSI("H","P",(I2966+1)*100*1000,"T",J2966+273.15,"WATER")/1000</f>
        <v>2955.3227740792254</v>
      </c>
      <c r="L2966" s="5" cm="1">
        <f t="array" ref="L2966">[2]!PropsSI("S","P",(I2966+1)*100*1000,"T",J2966+273.15,"WATER")/1000</f>
        <v>6.8936064849079255</v>
      </c>
      <c r="M2966" s="5" cm="1">
        <f t="array" ref="M2966">[2]!PropsSI("H","P",(I2966+1)*100*1000,"S",E2966*1000,"WATER")/1000</f>
        <v>2839.2075307532509</v>
      </c>
      <c r="N2966" s="5" cm="1">
        <f t="array" ref="N2966">[2]!PropsSI("T","P",(I2966+1)*100*1000,"Q",1,"WATER")-273.15</f>
        <v>185.43210516282448</v>
      </c>
      <c r="P2966">
        <f t="shared" si="460"/>
        <v>11.352390628064358</v>
      </c>
      <c r="R2966">
        <f t="shared" si="463"/>
        <v>285.07647278061171</v>
      </c>
      <c r="S2966">
        <f t="shared" si="464"/>
        <v>1.1912579532756429</v>
      </c>
      <c r="T2966">
        <f t="shared" si="465"/>
        <v>0.20000480001920007</v>
      </c>
      <c r="U2966">
        <f t="shared" si="466"/>
        <v>1.3299231955459379</v>
      </c>
      <c r="V2966">
        <f t="shared" si="467"/>
        <v>13.385197688871351</v>
      </c>
      <c r="W2966">
        <f t="shared" si="461"/>
        <v>6.2162491310769119E-2</v>
      </c>
      <c r="X2966">
        <f t="shared" si="468"/>
        <v>127.46925137994242</v>
      </c>
      <c r="Z2966">
        <f t="shared" si="462"/>
        <v>0.63250015005321825</v>
      </c>
      <c r="AA2966" s="3">
        <f t="shared" si="469"/>
        <v>6.2562094301670479E-2</v>
      </c>
    </row>
    <row r="2967" spans="1:27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10.347956911440248</v>
      </c>
      <c r="J2967" s="5">
        <v>256.99983738593539</v>
      </c>
      <c r="K2967" s="5" cm="1">
        <f t="array" ref="K2967">[2]!PropsSI("H","P",(I2967+1)*100*1000,"T",J2967+273.15,"WATER")/1000</f>
        <v>2953.7637884742085</v>
      </c>
      <c r="L2967" s="5" cm="1">
        <f t="array" ref="L2967">[2]!PropsSI("S","P",(I2967+1)*100*1000,"T",J2967+273.15,"WATER")/1000</f>
        <v>6.8905144008580583</v>
      </c>
      <c r="M2967" s="5" cm="1">
        <f t="array" ref="M2967">[2]!PropsSI("H","P",(I2967+1)*100*1000,"S",E2967*1000,"WATER")/1000</f>
        <v>2836.0956974401774</v>
      </c>
      <c r="N2967" s="5" cm="1">
        <f t="array" ref="N2967">[2]!PropsSI("T","P",(I2967+1)*100*1000,"Q",1,"WATER")-273.15</f>
        <v>185.44753706092695</v>
      </c>
      <c r="P2967">
        <f t="shared" si="460"/>
        <v>11.214567646510874</v>
      </c>
      <c r="R2967">
        <f t="shared" si="463"/>
        <v>287.46887961368697</v>
      </c>
      <c r="S2967">
        <f t="shared" si="464"/>
        <v>1.1915622357522846</v>
      </c>
      <c r="T2967">
        <f t="shared" si="465"/>
        <v>0.20000480001920007</v>
      </c>
      <c r="U2967">
        <f t="shared" si="466"/>
        <v>1.3251875654061864</v>
      </c>
      <c r="V2967">
        <f t="shared" si="467"/>
        <v>13.337535278128957</v>
      </c>
      <c r="W2967">
        <f t="shared" si="461"/>
        <v>6.1040576384452164E-2</v>
      </c>
      <c r="X2967">
        <f t="shared" si="468"/>
        <v>124.4011661040429</v>
      </c>
      <c r="Z2967">
        <f t="shared" si="462"/>
        <v>0.62936493132026095</v>
      </c>
      <c r="AA2967" s="3">
        <f t="shared" si="469"/>
        <v>6.1447428236797524E-2</v>
      </c>
    </row>
    <row r="2968" spans="1:27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10.349340267714632</v>
      </c>
      <c r="J2968" s="5">
        <v>257.38016861585868</v>
      </c>
      <c r="K2968" s="5" cm="1">
        <f t="array" ref="K2968">[2]!PropsSI("H","P",(I2968+1)*100*1000,"T",J2968+273.15,"WATER")/1000</f>
        <v>2954.6076150313002</v>
      </c>
      <c r="L2968" s="5" cm="1">
        <f t="array" ref="L2968">[2]!PropsSI("S","P",(I2968+1)*100*1000,"T",J2968+273.15,"WATER")/1000</f>
        <v>6.8920514341321226</v>
      </c>
      <c r="M2968" s="5" cm="1">
        <f t="array" ref="M2968">[2]!PropsSI("H","P",(I2968+1)*100*1000,"S",E2968*1000,"WATER")/1000</f>
        <v>2836.8439034744724</v>
      </c>
      <c r="N2968" s="5" cm="1">
        <f t="array" ref="N2968">[2]!PropsSI("T","P",(I2968+1)*100*1000,"Q",1,"WATER")-273.15</f>
        <v>185.45297894145642</v>
      </c>
      <c r="P2968">
        <f t="shared" si="460"/>
        <v>11.16915147138308</v>
      </c>
      <c r="R2968">
        <f t="shared" si="463"/>
        <v>287.0037374637763</v>
      </c>
      <c r="S2968">
        <f t="shared" si="464"/>
        <v>1.1915030758287262</v>
      </c>
      <c r="T2968">
        <f t="shared" si="465"/>
        <v>0.20000480001920007</v>
      </c>
      <c r="U2968">
        <f t="shared" si="466"/>
        <v>1.3262619801897866</v>
      </c>
      <c r="V2968">
        <f t="shared" si="467"/>
        <v>13.348348875731059</v>
      </c>
      <c r="W2968">
        <f t="shared" si="461"/>
        <v>6.0919564613319238E-2</v>
      </c>
      <c r="X2968">
        <f t="shared" si="468"/>
        <v>123.39281609457773</v>
      </c>
      <c r="Z2968">
        <f t="shared" si="462"/>
        <v>0.62876357505843561</v>
      </c>
      <c r="AA2968" s="3">
        <f t="shared" si="469"/>
        <v>6.1327213980984167E-2</v>
      </c>
    </row>
    <row r="2969" spans="1:27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10.348907304442486</v>
      </c>
      <c r="J2969" s="5">
        <v>257.56118618970436</v>
      </c>
      <c r="K2969" s="5" cm="1">
        <f t="array" ref="K2969">[2]!PropsSI("H","P",(I2969+1)*100*1000,"T",J2969+273.15,"WATER")/1000</f>
        <v>2955.0130066451643</v>
      </c>
      <c r="L2969" s="5" cm="1">
        <f t="array" ref="L2969">[2]!PropsSI("S","P",(I2969+1)*100*1000,"T",J2969+273.15,"WATER")/1000</f>
        <v>6.8928323534517109</v>
      </c>
      <c r="M2969" s="5" cm="1">
        <f t="array" ref="M2969">[2]!PropsSI("H","P",(I2969+1)*100*1000,"S",E2969*1000,"WATER")/1000</f>
        <v>2837.2127211979418</v>
      </c>
      <c r="N2969" s="5" cm="1">
        <f t="array" ref="N2969">[2]!PropsSI("T","P",(I2969+1)*100*1000,"Q",1,"WATER")-273.15</f>
        <v>185.45127579601535</v>
      </c>
      <c r="P2969">
        <f t="shared" si="460"/>
        <v>11.06156678995367</v>
      </c>
      <c r="R2969">
        <f t="shared" si="463"/>
        <v>286.01741016925911</v>
      </c>
      <c r="S2969">
        <f t="shared" si="464"/>
        <v>1.1913776280546244</v>
      </c>
      <c r="T2969">
        <f t="shared" si="465"/>
        <v>0.20000480001920007</v>
      </c>
      <c r="U2969">
        <f t="shared" si="466"/>
        <v>1.3268304506400235</v>
      </c>
      <c r="V2969">
        <f t="shared" si="467"/>
        <v>13.35407032594877</v>
      </c>
      <c r="W2969">
        <f t="shared" si="461"/>
        <v>6.0597495631712503E-2</v>
      </c>
      <c r="X2969">
        <f t="shared" si="468"/>
        <v>121.02132541461452</v>
      </c>
      <c r="Z2969">
        <f t="shared" si="462"/>
        <v>0.62752739755313158</v>
      </c>
      <c r="AA2969" s="3">
        <f t="shared" si="469"/>
        <v>6.1007282772914263E-2</v>
      </c>
    </row>
    <row r="2970" spans="1:27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10.349294020772192</v>
      </c>
      <c r="J2970" s="5">
        <v>256.76189716482747</v>
      </c>
      <c r="K2970" s="5" cm="1">
        <f t="array" ref="K2970">[2]!PropsSI("H","P",(I2970+1)*100*1000,"T",J2970+273.15,"WATER")/1000</f>
        <v>2953.2278227710126</v>
      </c>
      <c r="L2970" s="5" cm="1">
        <f t="array" ref="L2970">[2]!PropsSI("S","P",(I2970+1)*100*1000,"T",J2970+273.15,"WATER")/1000</f>
        <v>6.889450944802638</v>
      </c>
      <c r="M2970" s="5" cm="1">
        <f t="array" ref="M2970">[2]!PropsSI("H","P",(I2970+1)*100*1000,"S",E2970*1000,"WATER")/1000</f>
        <v>2835.2875165127357</v>
      </c>
      <c r="N2970" s="5" cm="1">
        <f t="array" ref="N2970">[2]!PropsSI("T","P",(I2970+1)*100*1000,"Q",1,"WATER")-273.15</f>
        <v>185.4527970225264</v>
      </c>
      <c r="P2970">
        <f t="shared" si="460"/>
        <v>11.071900364159493</v>
      </c>
      <c r="R2970">
        <f t="shared" si="463"/>
        <v>286.95330764923767</v>
      </c>
      <c r="S2970">
        <f t="shared" si="464"/>
        <v>1.1914966618239455</v>
      </c>
      <c r="T2970">
        <f t="shared" si="465"/>
        <v>0.20000480001920007</v>
      </c>
      <c r="U2970">
        <f t="shared" si="466"/>
        <v>1.3239624379086961</v>
      </c>
      <c r="V2970">
        <f t="shared" si="467"/>
        <v>13.325204811375013</v>
      </c>
      <c r="W2970">
        <f t="shared" si="461"/>
        <v>6.0457757028330034E-2</v>
      </c>
      <c r="X2970">
        <f t="shared" si="468"/>
        <v>121.25186829014356</v>
      </c>
      <c r="Z2970">
        <f t="shared" si="462"/>
        <v>0.6274957177605196</v>
      </c>
      <c r="AA2970" s="3">
        <f t="shared" si="469"/>
        <v>6.086847864576183E-2</v>
      </c>
    </row>
    <row r="2971" spans="1:27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10.352130994147513</v>
      </c>
      <c r="J2971" s="5">
        <v>256.26566979741756</v>
      </c>
      <c r="K2971" s="5" cm="1">
        <f t="array" ref="K2971">[2]!PropsSI("H","P",(I2971+1)*100*1000,"T",J2971+273.15,"WATER")/1000</f>
        <v>2952.1093832858105</v>
      </c>
      <c r="L2971" s="5" cm="1">
        <f t="array" ref="L2971">[2]!PropsSI("S","P",(I2971+1)*100*1000,"T",J2971+273.15,"WATER")/1000</f>
        <v>6.8872284976236058</v>
      </c>
      <c r="M2971" s="5" cm="1">
        <f t="array" ref="M2971">[2]!PropsSI("H","P",(I2971+1)*100*1000,"S",E2971*1000,"WATER")/1000</f>
        <v>2836.9130924739384</v>
      </c>
      <c r="N2971" s="5" cm="1">
        <f t="array" ref="N2971">[2]!PropsSI("T","P",(I2971+1)*100*1000,"Q",1,"WATER")-273.15</f>
        <v>185.46395558388758</v>
      </c>
      <c r="P2971">
        <f t="shared" si="460"/>
        <v>11.329710825583762</v>
      </c>
      <c r="R2971">
        <f t="shared" si="463"/>
        <v>284.15092649888936</v>
      </c>
      <c r="S2971">
        <f t="shared" si="464"/>
        <v>1.1911402360417027</v>
      </c>
      <c r="T2971">
        <f t="shared" si="465"/>
        <v>0.20000480001920007</v>
      </c>
      <c r="U2971">
        <f t="shared" si="466"/>
        <v>1.3263214548004525</v>
      </c>
      <c r="V2971">
        <f t="shared" si="467"/>
        <v>13.348947466254101</v>
      </c>
      <c r="W2971">
        <f t="shared" si="461"/>
        <v>6.2206440092562945E-2</v>
      </c>
      <c r="X2971">
        <f t="shared" si="468"/>
        <v>126.9566550770634</v>
      </c>
      <c r="Z2971">
        <f t="shared" si="462"/>
        <v>0.63322786647209639</v>
      </c>
      <c r="AA2971" s="3">
        <f t="shared" si="469"/>
        <v>6.2605764344280723E-2</v>
      </c>
    </row>
    <row r="2972" spans="1:27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10.35190193751601</v>
      </c>
      <c r="J2972" s="5">
        <v>256.60887617594608</v>
      </c>
      <c r="K2972" s="5" cm="1">
        <f t="array" ref="K2972">[2]!PropsSI("H","P",(I2972+1)*100*1000,"T",J2972+273.15,"WATER")/1000</f>
        <v>2952.8767855864294</v>
      </c>
      <c r="L2972" s="5" cm="1">
        <f t="array" ref="L2972">[2]!PropsSI("S","P",(I2972+1)*100*1000,"T",J2972+273.15,"WATER")/1000</f>
        <v>6.8886865032392528</v>
      </c>
      <c r="M2972" s="5" cm="1">
        <f t="array" ref="M2972">[2]!PropsSI("H","P",(I2972+1)*100*1000,"S",E2972*1000,"WATER")/1000</f>
        <v>2835.7785171847581</v>
      </c>
      <c r="N2972" s="5" cm="1">
        <f t="array" ref="N2972">[2]!PropsSI("T","P",(I2972+1)*100*1000,"Q",1,"WATER")-273.15</f>
        <v>185.46305472526399</v>
      </c>
      <c r="P2972">
        <f t="shared" si="460"/>
        <v>11.214242091411966</v>
      </c>
      <c r="R2972">
        <f t="shared" si="463"/>
        <v>286.65927535593738</v>
      </c>
      <c r="S2972">
        <f t="shared" si="464"/>
        <v>1.191459264808864</v>
      </c>
      <c r="T2972">
        <f t="shared" si="465"/>
        <v>0.20000480001920007</v>
      </c>
      <c r="U2972">
        <f t="shared" si="466"/>
        <v>1.3246214748011444</v>
      </c>
      <c r="V2972">
        <f t="shared" si="467"/>
        <v>13.331837780195487</v>
      </c>
      <c r="W2972">
        <f t="shared" si="461"/>
        <v>6.1183694535491683E-2</v>
      </c>
      <c r="X2972">
        <f t="shared" si="468"/>
        <v>124.39071160413684</v>
      </c>
      <c r="Z2972">
        <f t="shared" si="462"/>
        <v>0.62996007280829358</v>
      </c>
      <c r="AA2972" s="3">
        <f t="shared" si="469"/>
        <v>6.1589607174763132E-2</v>
      </c>
    </row>
    <row r="2973" spans="1:27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10.355825403708398</v>
      </c>
      <c r="J2973" s="5">
        <v>257.06725988957635</v>
      </c>
      <c r="K2973" s="5" cm="1">
        <f t="array" ref="K2973">[2]!PropsSI("H","P",(I2973+1)*100*1000,"T",J2973+273.15,"WATER")/1000</f>
        <v>2953.8861437912983</v>
      </c>
      <c r="L2973" s="5" cm="1">
        <f t="array" ref="L2973">[2]!PropsSI("S","P",(I2973+1)*100*1000,"T",J2973+273.15,"WATER")/1000</f>
        <v>6.8904377289771448</v>
      </c>
      <c r="M2973" s="5" cm="1">
        <f t="array" ref="M2973">[2]!PropsSI("H","P",(I2973+1)*100*1000,"S",E2973*1000,"WATER")/1000</f>
        <v>2836.9491974984426</v>
      </c>
      <c r="N2973" s="5" cm="1">
        <f t="array" ref="N2973">[2]!PropsSI("T","P",(I2973+1)*100*1000,"Q",1,"WATER")-273.15</f>
        <v>185.47848338503178</v>
      </c>
      <c r="P2973">
        <f t="shared" si="460"/>
        <v>11.208291163887271</v>
      </c>
      <c r="R2973">
        <f t="shared" si="463"/>
        <v>285.99276015381599</v>
      </c>
      <c r="S2973">
        <f t="shared" si="464"/>
        <v>1.191374492898996</v>
      </c>
      <c r="T2973">
        <f t="shared" si="465"/>
        <v>0.20000480001920007</v>
      </c>
      <c r="U2973">
        <f t="shared" si="466"/>
        <v>1.3262541677863893</v>
      </c>
      <c r="V2973">
        <f t="shared" si="467"/>
        <v>13.348270246706276</v>
      </c>
      <c r="W2973">
        <f t="shared" si="461"/>
        <v>6.1288892520437357E-2</v>
      </c>
      <c r="X2973">
        <f t="shared" si="468"/>
        <v>124.25565963785735</v>
      </c>
      <c r="Z2973">
        <f t="shared" si="462"/>
        <v>0.6300646579965361</v>
      </c>
      <c r="AA2973" s="3">
        <f t="shared" si="469"/>
        <v>6.1694117540208593E-2</v>
      </c>
    </row>
    <row r="2974" spans="1:27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10.352285401559881</v>
      </c>
      <c r="J2974" s="5">
        <v>256.31074327670433</v>
      </c>
      <c r="K2974" s="5" cm="1">
        <f t="array" ref="K2974">[2]!PropsSI("H","P",(I2974+1)*100*1000,"T",J2974+273.15,"WATER")/1000</f>
        <v>2952.2095199587534</v>
      </c>
      <c r="L2974" s="5" cm="1">
        <f t="array" ref="L2974">[2]!PropsSI("S","P",(I2974+1)*100*1000,"T",J2974+273.15,"WATER")/1000</f>
        <v>6.8874116036047832</v>
      </c>
      <c r="M2974" s="5" cm="1">
        <f t="array" ref="M2974">[2]!PropsSI("H","P",(I2974+1)*100*1000,"S",E2974*1000,"WATER")/1000</f>
        <v>2837.4615307368654</v>
      </c>
      <c r="N2974" s="5" cm="1">
        <f t="array" ref="N2974">[2]!PropsSI("T","P",(I2974+1)*100*1000,"Q",1,"WATER")-273.15</f>
        <v>185.46456284595774</v>
      </c>
      <c r="P2974">
        <f t="shared" si="460"/>
        <v>11.553143878607004</v>
      </c>
      <c r="R2974">
        <f t="shared" si="463"/>
        <v>285.09395628999209</v>
      </c>
      <c r="S2974">
        <f t="shared" si="464"/>
        <v>1.1912601769465758</v>
      </c>
      <c r="T2974">
        <f t="shared" si="465"/>
        <v>0.20000480001920007</v>
      </c>
      <c r="U2974">
        <f t="shared" si="466"/>
        <v>1.3271176130614954</v>
      </c>
      <c r="V2974">
        <f t="shared" si="467"/>
        <v>13.356960512234034</v>
      </c>
      <c r="W2974">
        <f t="shared" si="461"/>
        <v>6.3089052274667115E-2</v>
      </c>
      <c r="X2974">
        <f t="shared" si="468"/>
        <v>132.02135991212302</v>
      </c>
      <c r="Z2974">
        <f t="shared" si="462"/>
        <v>0.6360820550772871</v>
      </c>
      <c r="AA2974" s="3">
        <f t="shared" si="469"/>
        <v>6.3482859362925026E-2</v>
      </c>
    </row>
    <row r="2975" spans="1:27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10.352567726677233</v>
      </c>
      <c r="J2975" s="5">
        <v>257.40051789850543</v>
      </c>
      <c r="K2975" s="5" cm="1">
        <f t="array" ref="K2975">[2]!PropsSI("H","P",(I2975+1)*100*1000,"T",J2975+273.15,"WATER")/1000</f>
        <v>2954.641508406311</v>
      </c>
      <c r="L2975" s="5" cm="1">
        <f t="array" ref="L2975">[2]!PropsSI("S","P",(I2975+1)*100*1000,"T",J2975+273.15,"WATER")/1000</f>
        <v>6.8919891845512637</v>
      </c>
      <c r="M2975" s="5" cm="1">
        <f t="array" ref="M2975">[2]!PropsSI("H","P",(I2975+1)*100*1000,"S",E2975*1000,"WATER")/1000</f>
        <v>2838.5179947506494</v>
      </c>
      <c r="N2975" s="5" cm="1">
        <f t="array" ref="N2975">[2]!PropsSI("T","P",(I2975+1)*100*1000,"Q",1,"WATER")-273.15</f>
        <v>185.46567317313179</v>
      </c>
      <c r="P2975">
        <f t="shared" si="460"/>
        <v>11.339135507069269</v>
      </c>
      <c r="R2975">
        <f t="shared" si="463"/>
        <v>285.24772454539084</v>
      </c>
      <c r="S2975">
        <f t="shared" si="464"/>
        <v>1.19127973423296</v>
      </c>
      <c r="T2975">
        <f t="shared" si="465"/>
        <v>0.20000480001920007</v>
      </c>
      <c r="U2975">
        <f t="shared" si="466"/>
        <v>1.328670433773316</v>
      </c>
      <c r="V2975">
        <f t="shared" si="467"/>
        <v>13.372589093096975</v>
      </c>
      <c r="W2975">
        <f t="shared" si="461"/>
        <v>6.2059693717405634E-2</v>
      </c>
      <c r="X2975">
        <f t="shared" si="468"/>
        <v>127.17243890008561</v>
      </c>
      <c r="Z2975">
        <f t="shared" si="462"/>
        <v>0.63234831082465981</v>
      </c>
      <c r="AA2975" s="3">
        <f t="shared" si="469"/>
        <v>6.2459950200476115E-2</v>
      </c>
    </row>
    <row r="2976" spans="1:27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10.347383069379443</v>
      </c>
      <c r="J2976" s="5">
        <v>257.44513718853227</v>
      </c>
      <c r="K2976" s="5" cm="1">
        <f t="array" ref="K2976">[2]!PropsSI("H","P",(I2976+1)*100*1000,"T",J2976+273.15,"WATER")/1000</f>
        <v>2954.7595458507499</v>
      </c>
      <c r="L2976" s="5" cm="1">
        <f t="array" ref="L2976">[2]!PropsSI("S","P",(I2976+1)*100*1000,"T",J2976+273.15,"WATER")/1000</f>
        <v>6.8924143012430497</v>
      </c>
      <c r="M2976" s="5" cm="1">
        <f t="array" ref="M2976">[2]!PropsSI("H","P",(I2976+1)*100*1000,"S",E2976*1000,"WATER")/1000</f>
        <v>2836.9132979139204</v>
      </c>
      <c r="N2976" s="5" cm="1">
        <f t="array" ref="N2976">[2]!PropsSI("T","P",(I2976+1)*100*1000,"Q",1,"WATER")-273.15</f>
        <v>185.4452795142227</v>
      </c>
      <c r="P2976">
        <f t="shared" si="460"/>
        <v>11.13588120609877</v>
      </c>
      <c r="R2976">
        <f t="shared" si="463"/>
        <v>286.81884500339515</v>
      </c>
      <c r="S2976">
        <f t="shared" si="464"/>
        <v>1.1914795599555146</v>
      </c>
      <c r="T2976">
        <f t="shared" si="465"/>
        <v>0.20000480001920007</v>
      </c>
      <c r="U2976">
        <f t="shared" si="466"/>
        <v>1.3264196340521357</v>
      </c>
      <c r="V2976">
        <f t="shared" si="467"/>
        <v>13.349935605040706</v>
      </c>
      <c r="W2976">
        <f t="shared" si="461"/>
        <v>6.0798193926502542E-2</v>
      </c>
      <c r="X2976">
        <f t="shared" si="468"/>
        <v>122.65746372650675</v>
      </c>
      <c r="Z2976">
        <f t="shared" si="462"/>
        <v>0.62830810531269987</v>
      </c>
      <c r="AA2976" s="3">
        <f t="shared" si="469"/>
        <v>6.1206646300729459E-2</v>
      </c>
    </row>
    <row r="2977" spans="1:27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10.347435897827149</v>
      </c>
      <c r="J2977" s="5">
        <v>257.04544368202937</v>
      </c>
      <c r="K2977" s="5" cm="1">
        <f t="array" ref="K2977">[2]!PropsSI("H","P",(I2977+1)*100*1000,"T",J2977+273.15,"WATER")/1000</f>
        <v>2953.8674465646782</v>
      </c>
      <c r="L2977" s="5" cm="1">
        <f t="array" ref="L2977">[2]!PropsSI("S","P",(I2977+1)*100*1000,"T",J2977+273.15,"WATER")/1000</f>
        <v>6.8907302841745457</v>
      </c>
      <c r="M2977" s="5" cm="1">
        <f t="array" ref="M2977">[2]!PropsSI("H","P",(I2977+1)*100*1000,"S",E2977*1000,"WATER")/1000</f>
        <v>2837.9161194573185</v>
      </c>
      <c r="N2977" s="5" cm="1">
        <f t="array" ref="N2977">[2]!PropsSI("T","P",(I2977+1)*100*1000,"Q",1,"WATER")-273.15</f>
        <v>185.44548734987313</v>
      </c>
      <c r="P2977">
        <f t="shared" si="460"/>
        <v>11.359385934386314</v>
      </c>
      <c r="R2977">
        <f t="shared" si="463"/>
        <v>285.2965670770588</v>
      </c>
      <c r="S2977">
        <f t="shared" si="464"/>
        <v>1.191285946356373</v>
      </c>
      <c r="T2977">
        <f t="shared" si="465"/>
        <v>0.20000480001920007</v>
      </c>
      <c r="U2977">
        <f t="shared" si="466"/>
        <v>1.3279186727591403</v>
      </c>
      <c r="V2977">
        <f t="shared" si="467"/>
        <v>13.365022889407001</v>
      </c>
      <c r="W2977">
        <f t="shared" si="461"/>
        <v>6.2141246360197147E-2</v>
      </c>
      <c r="X2977">
        <f t="shared" si="468"/>
        <v>127.62773754113432</v>
      </c>
      <c r="Z2977">
        <f t="shared" si="462"/>
        <v>0.63274852713981422</v>
      </c>
      <c r="AA2977" s="3">
        <f t="shared" si="469"/>
        <v>6.2540984232995298E-2</v>
      </c>
    </row>
    <row r="2978" spans="1:27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10.348715067545573</v>
      </c>
      <c r="J2978" s="5">
        <v>259.12550111450184</v>
      </c>
      <c r="K2978" s="5" cm="1">
        <f t="array" ref="K2978">[2]!PropsSI("H","P",(I2978+1)*100*1000,"T",J2978+273.15,"WATER")/1000</f>
        <v>2958.5004042489409</v>
      </c>
      <c r="L2978" s="5" cm="1">
        <f t="array" ref="L2978">[2]!PropsSI("S","P",(I2978+1)*100*1000,"T",J2978+273.15,"WATER")/1000</f>
        <v>6.8994013851475327</v>
      </c>
      <c r="M2978" s="5" cm="1">
        <f t="array" ref="M2978">[2]!PropsSI("H","P",(I2978+1)*100*1000,"S",E2978*1000,"WATER")/1000</f>
        <v>2841.1440306820823</v>
      </c>
      <c r="N2978" s="5" cm="1">
        <f t="array" ref="N2978">[2]!PropsSI("T","P",(I2978+1)*100*1000,"Q",1,"WATER")-273.15</f>
        <v>185.45051957834676</v>
      </c>
      <c r="P2978">
        <f t="shared" si="460"/>
        <v>11.137866645416956</v>
      </c>
      <c r="R2978">
        <f t="shared" si="463"/>
        <v>284.69956803374185</v>
      </c>
      <c r="S2978">
        <f t="shared" si="464"/>
        <v>1.1912100159815966</v>
      </c>
      <c r="T2978">
        <f t="shared" si="465"/>
        <v>0.20000480001920007</v>
      </c>
      <c r="U2978">
        <f t="shared" si="466"/>
        <v>1.3326646153480939</v>
      </c>
      <c r="V2978">
        <f t="shared" si="467"/>
        <v>13.41278909123424</v>
      </c>
      <c r="W2978">
        <f t="shared" si="461"/>
        <v>6.1236767530468972E-2</v>
      </c>
      <c r="X2978">
        <f t="shared" si="468"/>
        <v>122.69172945168762</v>
      </c>
      <c r="Z2978">
        <f t="shared" si="462"/>
        <v>0.62884536016871739</v>
      </c>
      <c r="AA2978" s="3">
        <f t="shared" si="469"/>
        <v>6.1642332972180636E-2</v>
      </c>
    </row>
    <row r="2979" spans="1:27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10.347222683303814</v>
      </c>
      <c r="J2979" s="5">
        <v>257.97464176080769</v>
      </c>
      <c r="K2979" s="5" cm="1">
        <f t="array" ref="K2979">[2]!PropsSI("H","P",(I2979+1)*100*1000,"T",J2979+273.15,"WATER")/1000</f>
        <v>2955.9411065232484</v>
      </c>
      <c r="L2979" s="5" cm="1">
        <f t="array" ref="L2979">[2]!PropsSI("S","P",(I2979+1)*100*1000,"T",J2979+273.15,"WATER")/1000</f>
        <v>6.8946463210577527</v>
      </c>
      <c r="M2979" s="5" cm="1">
        <f t="array" ref="M2979">[2]!PropsSI("H","P",(I2979+1)*100*1000,"S",E2979*1000,"WATER")/1000</f>
        <v>2838.4046130129286</v>
      </c>
      <c r="N2979" s="5" cm="1">
        <f t="array" ref="N2979">[2]!PropsSI("T","P",(I2979+1)*100*1000,"Q",1,"WATER")-273.15</f>
        <v>185.44464852482781</v>
      </c>
      <c r="P2979">
        <f t="shared" si="460"/>
        <v>11.099610499593023</v>
      </c>
      <c r="R2979">
        <f t="shared" si="463"/>
        <v>285.52614524882569</v>
      </c>
      <c r="S2979">
        <f t="shared" si="464"/>
        <v>1.1913151456604889</v>
      </c>
      <c r="T2979">
        <f t="shared" si="465"/>
        <v>0.20000480001920007</v>
      </c>
      <c r="U2979">
        <f t="shared" si="466"/>
        <v>1.328644242071527</v>
      </c>
      <c r="V2979">
        <f t="shared" si="467"/>
        <v>13.37232548305737</v>
      </c>
      <c r="W2979">
        <f t="shared" si="461"/>
        <v>6.0878088209608251E-2</v>
      </c>
      <c r="X2979">
        <f t="shared" si="468"/>
        <v>121.85361325012673</v>
      </c>
      <c r="Z2979">
        <f t="shared" si="462"/>
        <v>0.62823027474209114</v>
      </c>
      <c r="AA2979" s="3">
        <f t="shared" si="469"/>
        <v>6.1286011638326941E-2</v>
      </c>
    </row>
    <row r="2980" spans="1:27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10.346979454888238</v>
      </c>
      <c r="J2980" s="5">
        <v>258.68707241091693</v>
      </c>
      <c r="K2980" s="5" cm="1">
        <f t="array" ref="K2980">[2]!PropsSI("H","P",(I2980+1)*100*1000,"T",J2980+273.15,"WATER")/1000</f>
        <v>2957.5298966527657</v>
      </c>
      <c r="L2980" s="5" cm="1">
        <f t="array" ref="L2980">[2]!PropsSI("S","P",(I2980+1)*100*1000,"T",J2980+273.15,"WATER")/1000</f>
        <v>6.8976451984900793</v>
      </c>
      <c r="M2980" s="5" cm="1">
        <f t="array" ref="M2980">[2]!PropsSI("H","P",(I2980+1)*100*1000,"S",E2980*1000,"WATER")/1000</f>
        <v>2838.2406678730727</v>
      </c>
      <c r="N2980" s="5" cm="1">
        <f t="array" ref="N2980">[2]!PropsSI("T","P",(I2980+1)*100*1000,"Q",1,"WATER")-273.15</f>
        <v>185.44369160451231</v>
      </c>
      <c r="P2980">
        <f t="shared" si="460"/>
        <v>10.792823911822731</v>
      </c>
      <c r="R2980">
        <f t="shared" si="463"/>
        <v>285.737149105311</v>
      </c>
      <c r="S2980">
        <f t="shared" si="464"/>
        <v>1.1913419825576022</v>
      </c>
      <c r="T2980">
        <f t="shared" si="465"/>
        <v>0.20000480001920007</v>
      </c>
      <c r="U2980">
        <f t="shared" si="466"/>
        <v>1.3284059563925859</v>
      </c>
      <c r="V2980">
        <f t="shared" si="467"/>
        <v>13.369927223571608</v>
      </c>
      <c r="W2980">
        <f t="shared" si="461"/>
        <v>5.9392606043531783E-2</v>
      </c>
      <c r="X2980">
        <f t="shared" si="468"/>
        <v>115.20654759588096</v>
      </c>
      <c r="Z2980">
        <f t="shared" si="462"/>
        <v>0.62289733112949275</v>
      </c>
      <c r="AA2980" s="3">
        <f t="shared" si="469"/>
        <v>5.9810592207475421E-2</v>
      </c>
    </row>
    <row r="2981" spans="1:27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10.347219537878548</v>
      </c>
      <c r="J2981" s="5">
        <v>259.20611903704037</v>
      </c>
      <c r="K2981" s="5" cm="1">
        <f t="array" ref="K2981">[2]!PropsSI("H","P",(I2981+1)*100*1000,"T",J2981+273.15,"WATER")/1000</f>
        <v>2958.685199065284</v>
      </c>
      <c r="L2981" s="5" cm="1">
        <f t="array" ref="L2981">[2]!PropsSI("S","P",(I2981+1)*100*1000,"T",J2981+273.15,"WATER")/1000</f>
        <v>6.8998070347623175</v>
      </c>
      <c r="M2981" s="5" cm="1">
        <f t="array" ref="M2981">[2]!PropsSI("H","P",(I2981+1)*100*1000,"S",E2981*1000,"WATER")/1000</f>
        <v>2839.3797957984721</v>
      </c>
      <c r="N2981" s="5" cm="1">
        <f t="array" ref="N2981">[2]!PropsSI("T","P",(I2981+1)*100*1000,"Q",1,"WATER")-273.15</f>
        <v>185.44463615005526</v>
      </c>
      <c r="P2981">
        <f t="shared" si="460"/>
        <v>10.708980551257167</v>
      </c>
      <c r="R2981">
        <f t="shared" si="463"/>
        <v>284.66151897726093</v>
      </c>
      <c r="S2981">
        <f t="shared" si="464"/>
        <v>1.1912051766453349</v>
      </c>
      <c r="T2981">
        <f t="shared" si="465"/>
        <v>0.20000480001920007</v>
      </c>
      <c r="U2981">
        <f t="shared" si="466"/>
        <v>1.3300963784407058</v>
      </c>
      <c r="V2981">
        <f t="shared" si="467"/>
        <v>13.386940712295985</v>
      </c>
      <c r="W2981">
        <f t="shared" si="461"/>
        <v>5.9199091737649083E-2</v>
      </c>
      <c r="X2981">
        <f t="shared" si="468"/>
        <v>113.41784513552564</v>
      </c>
      <c r="Z2981">
        <f t="shared" si="462"/>
        <v>0.62190226847878294</v>
      </c>
      <c r="AA2981" s="3">
        <f t="shared" si="469"/>
        <v>5.9618425189023154E-2</v>
      </c>
    </row>
    <row r="2982" spans="1:27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10.346743559660736</v>
      </c>
      <c r="J2982" s="5">
        <v>259.7237056908715</v>
      </c>
      <c r="K2982" s="5" cm="1">
        <f t="array" ref="K2982">[2]!PropsSI("H","P",(I2982+1)*100*1000,"T",J2982+273.15,"WATER")/1000</f>
        <v>2959.8391441455174</v>
      </c>
      <c r="L2982" s="5" cm="1">
        <f t="array" ref="L2982">[2]!PropsSI("S","P",(I2982+1)*100*1000,"T",J2982+273.15,"WATER")/1000</f>
        <v>6.9019922216406231</v>
      </c>
      <c r="M2982" s="5" cm="1">
        <f t="array" ref="M2982">[2]!PropsSI("H","P",(I2982+1)*100*1000,"S",E2982*1000,"WATER")/1000</f>
        <v>2840.4345276159788</v>
      </c>
      <c r="N2982" s="5" cm="1">
        <f t="array" ref="N2982">[2]!PropsSI("T","P",(I2982+1)*100*1000,"Q",1,"WATER")-273.15</f>
        <v>185.44276351937344</v>
      </c>
      <c r="P2982">
        <f t="shared" si="460"/>
        <v>10.810005501827218</v>
      </c>
      <c r="R2982">
        <f t="shared" si="463"/>
        <v>285.37356662051661</v>
      </c>
      <c r="S2982">
        <f t="shared" si="464"/>
        <v>1.1912957396789214</v>
      </c>
      <c r="T2982">
        <f t="shared" si="465"/>
        <v>0.20000480001920007</v>
      </c>
      <c r="U2982">
        <f t="shared" si="466"/>
        <v>1.3316610824786794</v>
      </c>
      <c r="V2982">
        <f t="shared" si="467"/>
        <v>13.402688894554178</v>
      </c>
      <c r="W2982">
        <f t="shared" si="461"/>
        <v>5.955938144763908E-2</v>
      </c>
      <c r="X2982">
        <f t="shared" si="468"/>
        <v>115.57209178718433</v>
      </c>
      <c r="Z2982">
        <f t="shared" si="462"/>
        <v>0.62297547892557026</v>
      </c>
      <c r="AA2982" s="3">
        <f t="shared" si="469"/>
        <v>5.9976213364785064E-2</v>
      </c>
    </row>
    <row r="2983" spans="1:27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10.34732720320979</v>
      </c>
      <c r="J2983" s="5">
        <v>259.62872037379941</v>
      </c>
      <c r="K2983" s="5" cm="1">
        <f t="array" ref="K2983">[2]!PropsSI("H","P",(I2983+1)*100*1000,"T",J2983+273.15,"WATER")/1000</f>
        <v>2959.6256840688638</v>
      </c>
      <c r="L2983" s="5" cm="1">
        <f t="array" ref="L2983">[2]!PropsSI("S","P",(I2983+1)*100*1000,"T",J2983+273.15,"WATER")/1000</f>
        <v>6.9015687684521838</v>
      </c>
      <c r="M2983" s="5" cm="1">
        <f t="array" ref="M2983">[2]!PropsSI("H","P",(I2983+1)*100*1000,"S",E2983*1000,"WATER")/1000</f>
        <v>2840.3183307520726</v>
      </c>
      <c r="N2983" s="5" cm="1">
        <f t="array" ref="N2983">[2]!PropsSI("T","P",(I2983+1)*100*1000,"Q",1,"WATER")-273.15</f>
        <v>185.44505972685681</v>
      </c>
      <c r="P2983">
        <f t="shared" si="460"/>
        <v>10.834203878598588</v>
      </c>
      <c r="R2983">
        <f t="shared" si="463"/>
        <v>285.4707767529693</v>
      </c>
      <c r="S2983">
        <f t="shared" si="464"/>
        <v>1.1913081035208268</v>
      </c>
      <c r="T2983">
        <f t="shared" si="465"/>
        <v>0.20000480001920007</v>
      </c>
      <c r="U2983">
        <f t="shared" si="466"/>
        <v>1.331472281349094</v>
      </c>
      <c r="V2983">
        <f t="shared" si="467"/>
        <v>13.400788679224569</v>
      </c>
      <c r="W2983">
        <f t="shared" si="461"/>
        <v>5.9654912685995987E-2</v>
      </c>
      <c r="X2983">
        <f t="shared" si="468"/>
        <v>116.09090541884811</v>
      </c>
      <c r="Z2983">
        <f t="shared" si="462"/>
        <v>0.6233574688001402</v>
      </c>
      <c r="AA2983" s="3">
        <f t="shared" si="469"/>
        <v>6.007108628210172E-2</v>
      </c>
    </row>
    <row r="2984" spans="1:27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10.347693170099308</v>
      </c>
      <c r="J2984" s="5">
        <v>258.78695192398902</v>
      </c>
      <c r="K2984" s="5" cm="1">
        <f t="array" ref="K2984">[2]!PropsSI("H","P",(I2984+1)*100*1000,"T",J2984+273.15,"WATER")/1000</f>
        <v>2957.7499029873479</v>
      </c>
      <c r="L2984" s="5" cm="1">
        <f t="array" ref="L2984">[2]!PropsSI("S","P",(I2984+1)*100*1000,"T",J2984+273.15,"WATER")/1000</f>
        <v>6.8980309176028314</v>
      </c>
      <c r="M2984" s="5" cm="1">
        <f t="array" ref="M2984">[2]!PropsSI("H","P",(I2984+1)*100*1000,"S",E2984*1000,"WATER")/1000</f>
        <v>2838.7381540601218</v>
      </c>
      <c r="N2984" s="5" cm="1">
        <f t="array" ref="N2984">[2]!PropsSI("T","P",(I2984+1)*100*1000,"Q",1,"WATER")-273.15</f>
        <v>185.44649948970778</v>
      </c>
      <c r="P2984">
        <f t="shared" si="460"/>
        <v>10.819962797279446</v>
      </c>
      <c r="R2984">
        <f t="shared" si="463"/>
        <v>285.37655795635322</v>
      </c>
      <c r="S2984">
        <f t="shared" si="464"/>
        <v>1.1912961201372383</v>
      </c>
      <c r="T2984">
        <f t="shared" si="465"/>
        <v>0.20000480001920007</v>
      </c>
      <c r="U2984">
        <f t="shared" si="466"/>
        <v>1.3291264812644983</v>
      </c>
      <c r="V2984">
        <f t="shared" si="467"/>
        <v>13.377179046746507</v>
      </c>
      <c r="W2984">
        <f t="shared" si="461"/>
        <v>5.9589495705741027E-2</v>
      </c>
      <c r="X2984">
        <f t="shared" si="468"/>
        <v>115.78563358922021</v>
      </c>
      <c r="Z2984">
        <f t="shared" si="462"/>
        <v>0.62350335600539519</v>
      </c>
      <c r="AA2984" s="3">
        <f t="shared" si="469"/>
        <v>6.0006119877592135E-2</v>
      </c>
    </row>
    <row r="2985" spans="1:27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10.347606706831192</v>
      </c>
      <c r="J2985" s="5">
        <v>258.36175827497641</v>
      </c>
      <c r="K2985" s="5" cm="1">
        <f t="array" ref="K2985">[2]!PropsSI("H","P",(I2985+1)*100*1000,"T",J2985+273.15,"WATER")/1000</f>
        <v>2956.8027365753428</v>
      </c>
      <c r="L2985" s="5" cm="1">
        <f t="array" ref="L2985">[2]!PropsSI("S","P",(I2985+1)*100*1000,"T",J2985+273.15,"WATER")/1000</f>
        <v>6.8962529879485786</v>
      </c>
      <c r="M2985" s="5" cm="1">
        <f t="array" ref="M2985">[2]!PropsSI("H","P",(I2985+1)*100*1000,"S",E2985*1000,"WATER")/1000</f>
        <v>2837.6998970787868</v>
      </c>
      <c r="N2985" s="5" cm="1">
        <f t="array" ref="N2985">[2]!PropsSI("T","P",(I2985+1)*100*1000,"Q",1,"WATER")-273.15</f>
        <v>185.44615933489814</v>
      </c>
      <c r="P2985">
        <f t="shared" si="460"/>
        <v>10.807429647756079</v>
      </c>
      <c r="R2985">
        <f t="shared" si="463"/>
        <v>285.7429066647432</v>
      </c>
      <c r="S2985">
        <f t="shared" si="464"/>
        <v>1.191342714842939</v>
      </c>
      <c r="T2985">
        <f t="shared" si="465"/>
        <v>0.20000480001920007</v>
      </c>
      <c r="U2985">
        <f t="shared" si="466"/>
        <v>1.3275891979478853</v>
      </c>
      <c r="V2985">
        <f t="shared" si="467"/>
        <v>13.361706844166999</v>
      </c>
      <c r="W2985">
        <f t="shared" si="461"/>
        <v>5.9455133125592613E-2</v>
      </c>
      <c r="X2985">
        <f t="shared" si="468"/>
        <v>115.51895616714644</v>
      </c>
      <c r="Z2985">
        <f t="shared" si="462"/>
        <v>0.62326252049117326</v>
      </c>
      <c r="AA2985" s="3">
        <f t="shared" si="469"/>
        <v>5.9872685798677341E-2</v>
      </c>
    </row>
    <row r="2986" spans="1:27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10.347761191615353</v>
      </c>
      <c r="J2986" s="5">
        <v>258.24854627611921</v>
      </c>
      <c r="K2986" s="5" cm="1">
        <f t="array" ref="K2986">[2]!PropsSI("H","P",(I2986+1)*100*1000,"T",J2986+273.15,"WATER")/1000</f>
        <v>2956.5498439547127</v>
      </c>
      <c r="L2986" s="5" cm="1">
        <f t="array" ref="L2986">[2]!PropsSI("S","P",(I2986+1)*100*1000,"T",J2986+273.15,"WATER")/1000</f>
        <v>6.8957710974300177</v>
      </c>
      <c r="M2986" s="5" cm="1">
        <f t="array" ref="M2986">[2]!PropsSI("H","P",(I2986+1)*100*1000,"S",E2986*1000,"WATER")/1000</f>
        <v>2836.9763547502848</v>
      </c>
      <c r="N2986" s="5" cm="1">
        <f t="array" ref="N2986">[2]!PropsSI("T","P",(I2986+1)*100*1000,"Q",1,"WATER")-273.15</f>
        <v>185.44676709146142</v>
      </c>
      <c r="P2986">
        <f t="shared" si="460"/>
        <v>10.773878013248325</v>
      </c>
      <c r="R2986">
        <f t="shared" si="463"/>
        <v>286.43406139451048</v>
      </c>
      <c r="S2986">
        <f t="shared" si="464"/>
        <v>1.1914306205745264</v>
      </c>
      <c r="T2986">
        <f t="shared" si="465"/>
        <v>0.20000480001920007</v>
      </c>
      <c r="U2986">
        <f t="shared" si="466"/>
        <v>1.3265071062486733</v>
      </c>
      <c r="V2986">
        <f t="shared" si="467"/>
        <v>13.350815981175854</v>
      </c>
      <c r="W2986">
        <f t="shared" si="461"/>
        <v>5.916765760072009E-2</v>
      </c>
      <c r="X2986">
        <f t="shared" si="468"/>
        <v>114.805018005422</v>
      </c>
      <c r="Z2986">
        <f t="shared" si="462"/>
        <v>0.62237861351922441</v>
      </c>
      <c r="AA2986" s="3">
        <f t="shared" si="469"/>
        <v>5.9587210717887487E-2</v>
      </c>
    </row>
    <row r="2987" spans="1:27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10.348113335503474</v>
      </c>
      <c r="J2987" s="5">
        <v>259.47779394661177</v>
      </c>
      <c r="K2987" s="5" cm="1">
        <f t="array" ref="K2987">[2]!PropsSI("H","P",(I2987+1)*100*1000,"T",J2987+273.15,"WATER")/1000</f>
        <v>2959.2869549371394</v>
      </c>
      <c r="L2987" s="5" cm="1">
        <f t="array" ref="L2987">[2]!PropsSI("S","P",(I2987+1)*100*1000,"T",J2987+273.15,"WATER")/1000</f>
        <v>6.9009021464069482</v>
      </c>
      <c r="M2987" s="5" cm="1">
        <f t="array" ref="M2987">[2]!PropsSI("H","P",(I2987+1)*100*1000,"S",E2987*1000,"WATER")/1000</f>
        <v>2839.8868844210692</v>
      </c>
      <c r="N2987" s="5" cm="1">
        <f t="array" ref="N2987">[2]!PropsSI("T","P",(I2987+1)*100*1000,"Q",1,"WATER")-273.15</f>
        <v>185.4481524318287</v>
      </c>
      <c r="P2987">
        <f t="shared" si="460"/>
        <v>10.854005890267686</v>
      </c>
      <c r="R2987">
        <f t="shared" si="463"/>
        <v>285.93498791697294</v>
      </c>
      <c r="S2987">
        <f t="shared" si="464"/>
        <v>1.1913671450353029</v>
      </c>
      <c r="T2987">
        <f t="shared" si="465"/>
        <v>0.20000480001920007</v>
      </c>
      <c r="U2987">
        <f t="shared" si="466"/>
        <v>1.3308075404892483</v>
      </c>
      <c r="V2987">
        <f t="shared" si="467"/>
        <v>13.394098302027819</v>
      </c>
      <c r="W2987">
        <f t="shared" si="461"/>
        <v>5.9660930603574636E-2</v>
      </c>
      <c r="X2987">
        <f t="shared" si="468"/>
        <v>116.51788310822603</v>
      </c>
      <c r="Z2987">
        <f t="shared" si="462"/>
        <v>0.62348871827668517</v>
      </c>
      <c r="AA2987" s="3">
        <f t="shared" si="469"/>
        <v>6.0077062798384137E-2</v>
      </c>
    </row>
    <row r="2988" spans="1:27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10.34729712366175</v>
      </c>
      <c r="J2988" s="5">
        <v>258.76809996900226</v>
      </c>
      <c r="K2988" s="5" cm="1">
        <f t="array" ref="K2988">[2]!PropsSI("H","P",(I2988+1)*100*1000,"T",J2988+273.15,"WATER")/1000</f>
        <v>2957.7093012134642</v>
      </c>
      <c r="L2988" s="5" cm="1">
        <f t="array" ref="L2988">[2]!PropsSI("S","P",(I2988+1)*100*1000,"T",J2988+273.15,"WATER")/1000</f>
        <v>6.8979700780290134</v>
      </c>
      <c r="M2988" s="5" cm="1">
        <f t="array" ref="M2988">[2]!PropsSI("H","P",(I2988+1)*100*1000,"S",E2988*1000,"WATER")/1000</f>
        <v>2838.4179705196248</v>
      </c>
      <c r="N2988" s="5" cm="1">
        <f t="array" ref="N2988">[2]!PropsSI("T","P",(I2988+1)*100*1000,"Q",1,"WATER")-273.15</f>
        <v>185.44494138825735</v>
      </c>
      <c r="P2988">
        <f t="shared" si="460"/>
        <v>10.788629492541711</v>
      </c>
      <c r="R2988">
        <f t="shared" si="463"/>
        <v>285.64886818575258</v>
      </c>
      <c r="S2988">
        <f t="shared" si="464"/>
        <v>1.1913307543933653</v>
      </c>
      <c r="T2988">
        <f t="shared" si="465"/>
        <v>0.20000480001920007</v>
      </c>
      <c r="U2988">
        <f t="shared" si="466"/>
        <v>1.3286605771632396</v>
      </c>
      <c r="V2988">
        <f t="shared" si="467"/>
        <v>13.372489889868655</v>
      </c>
      <c r="W2988">
        <f t="shared" si="461"/>
        <v>5.9390189618901398E-2</v>
      </c>
      <c r="X2988">
        <f t="shared" si="468"/>
        <v>115.11657601938354</v>
      </c>
      <c r="Z2988">
        <f t="shared" si="462"/>
        <v>0.62284643236653714</v>
      </c>
      <c r="AA2988" s="3">
        <f t="shared" si="469"/>
        <v>5.9808192553493338E-2</v>
      </c>
    </row>
    <row r="2989" spans="1:27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10.346761386447481</v>
      </c>
      <c r="J2989" s="5">
        <v>261.15006257535288</v>
      </c>
      <c r="K2989" s="5" cm="1">
        <f t="array" ref="K2989">[2]!PropsSI("H","P",(I2989+1)*100*1000,"T",J2989+273.15,"WATER")/1000</f>
        <v>2963.0113404828771</v>
      </c>
      <c r="L2989" s="5" cm="1">
        <f t="array" ref="L2989">[2]!PropsSI("S","P",(I2989+1)*100*1000,"T",J2989+273.15,"WATER")/1000</f>
        <v>6.9079365712632326</v>
      </c>
      <c r="M2989" s="5" cm="1">
        <f t="array" ref="M2989">[2]!PropsSI("H","P",(I2989+1)*100*1000,"S",E2989*1000,"WATER")/1000</f>
        <v>2842.4746791409098</v>
      </c>
      <c r="N2989" s="5" cm="1">
        <f t="array" ref="N2989">[2]!PropsSI("T","P",(I2989+1)*100*1000,"Q",1,"WATER")-273.15</f>
        <v>185.44283365602234</v>
      </c>
      <c r="P2989">
        <f t="shared" si="460"/>
        <v>10.49399152148451</v>
      </c>
      <c r="R2989">
        <f t="shared" si="463"/>
        <v>283.71704441158289</v>
      </c>
      <c r="S2989">
        <f t="shared" si="464"/>
        <v>1.1910850519842628</v>
      </c>
      <c r="T2989">
        <f t="shared" si="465"/>
        <v>0.20000480001920007</v>
      </c>
      <c r="U2989">
        <f t="shared" si="466"/>
        <v>1.3346969031715274</v>
      </c>
      <c r="V2989">
        <f t="shared" si="467"/>
        <v>13.433243335786441</v>
      </c>
      <c r="W2989">
        <f t="shared" si="461"/>
        <v>5.8377224848909136E-2</v>
      </c>
      <c r="X2989">
        <f t="shared" si="468"/>
        <v>108.90204574814534</v>
      </c>
      <c r="Z2989">
        <f t="shared" si="462"/>
        <v>0.61804964618260094</v>
      </c>
      <c r="AA2989" s="3">
        <f t="shared" si="469"/>
        <v>5.8802377724818236E-2</v>
      </c>
    </row>
    <row r="2990" spans="1:27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10.346852966542444</v>
      </c>
      <c r="J2990" s="5">
        <v>260.52656368730516</v>
      </c>
      <c r="K2990" s="5" cm="1">
        <f t="array" ref="K2990">[2]!PropsSI("H","P",(I2990+1)*100*1000,"T",J2990+273.15,"WATER")/1000</f>
        <v>2961.6249056207903</v>
      </c>
      <c r="L2990" s="5" cm="1">
        <f t="array" ref="L2990">[2]!PropsSI("S","P",(I2990+1)*100*1000,"T",J2990+273.15,"WATER")/1000</f>
        <v>6.9053366096375521</v>
      </c>
      <c r="M2990" s="5" cm="1">
        <f t="array" ref="M2990">[2]!PropsSI("H","P",(I2990+1)*100*1000,"S",E2990*1000,"WATER")/1000</f>
        <v>2839.5577519791932</v>
      </c>
      <c r="N2990" s="5" cm="1">
        <f t="array" ref="N2990">[2]!PropsSI("T","P",(I2990+1)*100*1000,"Q",1,"WATER")-273.15</f>
        <v>185.44319396193288</v>
      </c>
      <c r="P2990">
        <f t="shared" si="460"/>
        <v>10.450371408765331</v>
      </c>
      <c r="R2990">
        <f t="shared" si="463"/>
        <v>286.65973961175501</v>
      </c>
      <c r="S2990">
        <f t="shared" si="464"/>
        <v>1.1914593238560578</v>
      </c>
      <c r="T2990">
        <f t="shared" si="465"/>
        <v>0.20000480001920007</v>
      </c>
      <c r="U2990">
        <f t="shared" si="466"/>
        <v>1.3303465635033727</v>
      </c>
      <c r="V2990">
        <f t="shared" si="467"/>
        <v>13.389458734790681</v>
      </c>
      <c r="W2990">
        <f t="shared" si="461"/>
        <v>5.7633337597793842E-2</v>
      </c>
      <c r="X2990">
        <f t="shared" si="468"/>
        <v>108.00900461589514</v>
      </c>
      <c r="Z2990">
        <f t="shared" si="462"/>
        <v>0.61591853952776165</v>
      </c>
      <c r="AA2990" s="3">
        <f t="shared" si="469"/>
        <v>5.8063897738837869E-2</v>
      </c>
    </row>
    <row r="2991" spans="1:27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10.349767798295881</v>
      </c>
      <c r="J2991" s="5">
        <v>257.53373175557988</v>
      </c>
      <c r="K2991" s="5" cm="1">
        <f t="array" ref="K2991">[2]!PropsSI("H","P",(I2991+1)*100*1000,"T",J2991+273.15,"WATER")/1000</f>
        <v>2954.9486958008897</v>
      </c>
      <c r="L2991" s="5" cm="1">
        <f t="array" ref="L2991">[2]!PropsSI("S","P",(I2991+1)*100*1000,"T",J2991+273.15,"WATER")/1000</f>
        <v>6.8926775355364702</v>
      </c>
      <c r="M2991" s="5" cm="1">
        <f t="array" ref="M2991">[2]!PropsSI("H","P",(I2991+1)*100*1000,"S",E2991*1000,"WATER")/1000</f>
        <v>2836.8124817837052</v>
      </c>
      <c r="N2991" s="5" cm="1">
        <f t="array" ref="N2991">[2]!PropsSI("T","P",(I2991+1)*100*1000,"Q",1,"WATER")-273.15</f>
        <v>185.45466066628779</v>
      </c>
      <c r="P2991">
        <f t="shared" si="460"/>
        <v>10.931366838154045</v>
      </c>
      <c r="R2991">
        <f t="shared" si="463"/>
        <v>285.56626987915973</v>
      </c>
      <c r="S2991">
        <f t="shared" si="464"/>
        <v>1.1913202489822667</v>
      </c>
      <c r="T2991">
        <f t="shared" si="465"/>
        <v>0.20000480001920007</v>
      </c>
      <c r="U2991">
        <f t="shared" si="466"/>
        <v>1.326220507775526</v>
      </c>
      <c r="V2991">
        <f t="shared" si="467"/>
        <v>13.347931470827247</v>
      </c>
      <c r="W2991">
        <f t="shared" si="461"/>
        <v>6.0062046516617146E-2</v>
      </c>
      <c r="X2991">
        <f t="shared" si="468"/>
        <v>118.18526787267891</v>
      </c>
      <c r="Z2991">
        <f t="shared" si="462"/>
        <v>0.62570309410109881</v>
      </c>
      <c r="AA2991" s="3">
        <f t="shared" si="469"/>
        <v>6.0475437490496886E-2</v>
      </c>
    </row>
    <row r="2992" spans="1:27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10.350445250980437</v>
      </c>
      <c r="J2992" s="5">
        <v>258.52019179040417</v>
      </c>
      <c r="K2992" s="5" cm="1">
        <f t="array" ref="K2992">[2]!PropsSI("H","P",(I2992+1)*100*1000,"T",J2992+273.15,"WATER")/1000</f>
        <v>2957.1457917987459</v>
      </c>
      <c r="L2992" s="5" cm="1">
        <f t="array" ref="L2992">[2]!PropsSI("S","P",(I2992+1)*100*1000,"T",J2992+273.15,"WATER")/1000</f>
        <v>6.8967873327454292</v>
      </c>
      <c r="M2992" s="5" cm="1">
        <f t="array" ref="M2992">[2]!PropsSI("H","P",(I2992+1)*100*1000,"S",E2992*1000,"WATER")/1000</f>
        <v>2839.0813268613265</v>
      </c>
      <c r="N2992" s="5" cm="1">
        <f t="array" ref="N2992">[2]!PropsSI("T","P",(I2992+1)*100*1000,"Q",1,"WATER")-273.15</f>
        <v>185.45732537731516</v>
      </c>
      <c r="P2992">
        <f t="shared" si="460"/>
        <v>10.988485868491574</v>
      </c>
      <c r="R2992">
        <f t="shared" si="463"/>
        <v>285.22731511171253</v>
      </c>
      <c r="S2992">
        <f t="shared" si="464"/>
        <v>1.1912771384231919</v>
      </c>
      <c r="T2992">
        <f t="shared" si="465"/>
        <v>0.20000480001920007</v>
      </c>
      <c r="U2992">
        <f t="shared" si="466"/>
        <v>1.3295611621706418</v>
      </c>
      <c r="V2992">
        <f t="shared" si="467"/>
        <v>13.381553953417654</v>
      </c>
      <c r="W2992">
        <f t="shared" si="461"/>
        <v>6.0414347482521717E-2</v>
      </c>
      <c r="X2992">
        <f t="shared" si="468"/>
        <v>119.42274716828909</v>
      </c>
      <c r="Z2992">
        <f t="shared" si="462"/>
        <v>0.6264268603682096</v>
      </c>
      <c r="AA2992" s="3">
        <f t="shared" si="469"/>
        <v>6.0825360255728364E-2</v>
      </c>
    </row>
    <row r="2993" spans="1:27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10.352602793860058</v>
      </c>
      <c r="J2993" s="5">
        <v>258.97484175958391</v>
      </c>
      <c r="K2993" s="5" cm="1">
        <f t="array" ref="K2993">[2]!PropsSI("H","P",(I2993+1)*100*1000,"T",J2993+273.15,"WATER")/1000</f>
        <v>2958.1511494822307</v>
      </c>
      <c r="L2993" s="5" cm="1">
        <f t="array" ref="L2993">[2]!PropsSI("S","P",(I2993+1)*100*1000,"T",J2993+273.15,"WATER")/1000</f>
        <v>6.8985931145158785</v>
      </c>
      <c r="M2993" s="5" cm="1">
        <f t="array" ref="M2993">[2]!PropsSI("H","P",(I2993+1)*100*1000,"S",E2993*1000,"WATER")/1000</f>
        <v>2838.3817445346076</v>
      </c>
      <c r="N2993" s="5" cm="1">
        <f t="array" ref="N2993">[2]!PropsSI("T","P",(I2993+1)*100*1000,"Q",1,"WATER")-273.15</f>
        <v>185.4658110837043</v>
      </c>
      <c r="P2993">
        <f t="shared" si="460"/>
        <v>10.906325297182748</v>
      </c>
      <c r="R2993">
        <f t="shared" si="463"/>
        <v>287.49442457971827</v>
      </c>
      <c r="S2993">
        <f t="shared" si="464"/>
        <v>1.1915654847337798</v>
      </c>
      <c r="T2993">
        <f t="shared" si="465"/>
        <v>0.20000480001920007</v>
      </c>
      <c r="U2993">
        <f t="shared" si="466"/>
        <v>1.3284420106115042</v>
      </c>
      <c r="V2993">
        <f t="shared" si="467"/>
        <v>13.370290096291894</v>
      </c>
      <c r="W2993">
        <f t="shared" si="461"/>
        <v>5.9613555325247265E-2</v>
      </c>
      <c r="X2993">
        <f t="shared" si="468"/>
        <v>117.65115561094937</v>
      </c>
      <c r="Z2993">
        <f t="shared" si="462"/>
        <v>0.6237037227165384</v>
      </c>
      <c r="AA2993" s="3">
        <f t="shared" si="469"/>
        <v>6.0030013667874277E-2</v>
      </c>
    </row>
    <row r="2994" spans="1:27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10.351991874653132</v>
      </c>
      <c r="J2994" s="5">
        <v>256.60190156507417</v>
      </c>
      <c r="K2994" s="5" cm="1">
        <f t="array" ref="K2994">[2]!PropsSI("H","P",(I2994+1)*100*1000,"T",J2994+273.15,"WATER")/1000</f>
        <v>2952.860887417924</v>
      </c>
      <c r="L2994" s="5" cm="1">
        <f t="array" ref="L2994">[2]!PropsSI("S","P",(I2994+1)*100*1000,"T",J2994+273.15,"WATER")/1000</f>
        <v>6.888652979177424</v>
      </c>
      <c r="M2994" s="5" cm="1">
        <f t="array" ref="M2994">[2]!PropsSI("H","P",(I2994+1)*100*1000,"S",E2994*1000,"WATER")/1000</f>
        <v>2835.453528729237</v>
      </c>
      <c r="N2994" s="5" cm="1">
        <f t="array" ref="N2994">[2]!PropsSI("T","P",(I2994+1)*100*1000,"Q",1,"WATER")-273.15</f>
        <v>185.46340844143873</v>
      </c>
      <c r="P2994">
        <f t="shared" si="460"/>
        <v>11.284811300385838</v>
      </c>
      <c r="R2994">
        <f t="shared" si="463"/>
        <v>287.87223131034091</v>
      </c>
      <c r="S2994">
        <f t="shared" si="464"/>
        <v>1.1916135367482183</v>
      </c>
      <c r="T2994">
        <f t="shared" si="465"/>
        <v>0.20000480001920007</v>
      </c>
      <c r="U2994">
        <f t="shared" si="466"/>
        <v>1.3241244320106103</v>
      </c>
      <c r="V2994">
        <f t="shared" si="467"/>
        <v>13.326835223631761</v>
      </c>
      <c r="W2994">
        <f t="shared" si="461"/>
        <v>6.1288642852460599E-2</v>
      </c>
      <c r="X2994">
        <f t="shared" si="468"/>
        <v>125.9674608441651</v>
      </c>
      <c r="Z2994">
        <f t="shared" si="462"/>
        <v>0.63040784063081767</v>
      </c>
      <c r="AA2994" s="3">
        <f t="shared" si="469"/>
        <v>6.1693869501429674E-2</v>
      </c>
    </row>
    <row r="2995" spans="1:27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10.353502490768015</v>
      </c>
      <c r="J2995" s="5">
        <v>257.09618212353325</v>
      </c>
      <c r="K2995" s="5" cm="1">
        <f t="array" ref="K2995">[2]!PropsSI("H","P",(I2995+1)*100*1000,"T",J2995+273.15,"WATER")/1000</f>
        <v>2953.9590051545742</v>
      </c>
      <c r="L2995" s="5" cm="1">
        <f t="array" ref="L2995">[2]!PropsSI("S","P",(I2995+1)*100*1000,"T",J2995+273.15,"WATER")/1000</f>
        <v>6.890665886258966</v>
      </c>
      <c r="M2995" s="5" cm="1">
        <f t="array" ref="M2995">[2]!PropsSI("H","P",(I2995+1)*100*1000,"S",E2995*1000,"WATER")/1000</f>
        <v>2840.392486060332</v>
      </c>
      <c r="N2995" s="5" cm="1">
        <f t="array" ref="N2995">[2]!PropsSI("T","P",(I2995+1)*100*1000,"Q",1,"WATER")-273.15</f>
        <v>185.46934925514637</v>
      </c>
      <c r="P2995">
        <f t="shared" si="460"/>
        <v>11.703538285409669</v>
      </c>
      <c r="R2995">
        <f t="shared" si="463"/>
        <v>283.43702028369961</v>
      </c>
      <c r="S2995">
        <f t="shared" si="464"/>
        <v>1.1910494366223712</v>
      </c>
      <c r="T2995">
        <f t="shared" si="465"/>
        <v>0.20000480001920007</v>
      </c>
      <c r="U2995">
        <f t="shared" si="466"/>
        <v>1.3314375519507873</v>
      </c>
      <c r="V2995">
        <f t="shared" si="467"/>
        <v>13.400439140346299</v>
      </c>
      <c r="W2995">
        <f t="shared" si="461"/>
        <v>6.4149978406346606E-2</v>
      </c>
      <c r="X2995">
        <f t="shared" si="468"/>
        <v>135.47536016120569</v>
      </c>
      <c r="Z2995">
        <f t="shared" si="462"/>
        <v>0.63889900508743647</v>
      </c>
      <c r="AA2995" s="3">
        <f t="shared" si="469"/>
        <v>6.4537350983913833E-2</v>
      </c>
    </row>
    <row r="2996" spans="1:27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10.356982490386686</v>
      </c>
      <c r="J2996" s="5">
        <v>258.56658327391381</v>
      </c>
      <c r="K2996" s="5" cm="1">
        <f t="array" ref="K2996">[2]!PropsSI("H","P",(I2996+1)*100*1000,"T",J2996+273.15,"WATER")/1000</f>
        <v>2957.2260668403742</v>
      </c>
      <c r="L2996" s="5" cm="1">
        <f t="array" ref="L2996">[2]!PropsSI("S","P",(I2996+1)*100*1000,"T",J2996+273.15,"WATER")/1000</f>
        <v>6.8966827968824065</v>
      </c>
      <c r="M2996" s="5" cm="1">
        <f t="array" ref="M2996">[2]!PropsSI("H","P",(I2996+1)*100*1000,"S",E2996*1000,"WATER")/1000</f>
        <v>2840.5897320683921</v>
      </c>
      <c r="N2996" s="5" cm="1">
        <f t="array" ref="N2996">[2]!PropsSI("T","P",(I2996+1)*100*1000,"Q",1,"WATER")-273.15</f>
        <v>185.48303271972048</v>
      </c>
      <c r="P2996">
        <f t="shared" si="460"/>
        <v>11.226215951467021</v>
      </c>
      <c r="R2996">
        <f t="shared" si="463"/>
        <v>284.50261596151438</v>
      </c>
      <c r="S2996">
        <f t="shared" si="464"/>
        <v>1.1911849662854126</v>
      </c>
      <c r="T2996">
        <f t="shared" si="465"/>
        <v>0.20000480001920007</v>
      </c>
      <c r="U2996">
        <f t="shared" si="466"/>
        <v>1.331622876379102</v>
      </c>
      <c r="V2996">
        <f t="shared" si="467"/>
        <v>13.402304363930542</v>
      </c>
      <c r="W2996">
        <f t="shared" si="461"/>
        <v>6.1684537300500338E-2</v>
      </c>
      <c r="X2996">
        <f t="shared" si="468"/>
        <v>124.64676169791107</v>
      </c>
      <c r="Z2996">
        <f t="shared" si="462"/>
        <v>0.63057847155054692</v>
      </c>
      <c r="AA2996" s="3">
        <f t="shared" si="469"/>
        <v>6.208719680657987E-2</v>
      </c>
    </row>
    <row r="2997" spans="1:27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10.3530691341824</v>
      </c>
      <c r="J2997" s="5">
        <v>258.19623641139219</v>
      </c>
      <c r="K2997" s="5" cm="1">
        <f t="array" ref="K2997">[2]!PropsSI("H","P",(I2997+1)*100*1000,"T",J2997+273.15,"WATER")/1000</f>
        <v>2956.4144224956985</v>
      </c>
      <c r="L2997" s="5" cm="1">
        <f t="array" ref="L2997">[2]!PropsSI("S","P",(I2997+1)*100*1000,"T",J2997+273.15,"WATER")/1000</f>
        <v>6.8953087363840391</v>
      </c>
      <c r="M2997" s="5" cm="1">
        <f t="array" ref="M2997">[2]!PropsSI("H","P",(I2997+1)*100*1000,"S",E2997*1000,"WATER")/1000</f>
        <v>2835.2183449172817</v>
      </c>
      <c r="N2997" s="5" cm="1">
        <f t="array" ref="N2997">[2]!PropsSI("T","P",(I2997+1)*100*1000,"Q",1,"WATER")-273.15</f>
        <v>185.4676450532595</v>
      </c>
      <c r="P2997">
        <f t="shared" si="460"/>
        <v>10.57899061835702</v>
      </c>
      <c r="R2997">
        <f t="shared" si="463"/>
        <v>287.87776012274327</v>
      </c>
      <c r="S2997">
        <f t="shared" si="464"/>
        <v>1.1916142399399612</v>
      </c>
      <c r="T2997">
        <f t="shared" si="465"/>
        <v>0.20000480001920007</v>
      </c>
      <c r="U2997">
        <f t="shared" si="466"/>
        <v>1.3237475930228502</v>
      </c>
      <c r="V2997">
        <f t="shared" si="467"/>
        <v>13.32304247502422</v>
      </c>
      <c r="W2997">
        <f t="shared" si="461"/>
        <v>5.7984712523633818E-2</v>
      </c>
      <c r="X2997">
        <f t="shared" si="468"/>
        <v>110.69156527058098</v>
      </c>
      <c r="Z2997">
        <f t="shared" si="462"/>
        <v>0.61837988024051205</v>
      </c>
      <c r="AA2997" s="3">
        <f t="shared" si="469"/>
        <v>5.8412701630491864E-2</v>
      </c>
    </row>
    <row r="2998" spans="1:27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10.355390363905165</v>
      </c>
      <c r="J2998" s="5">
        <v>258.28608749521197</v>
      </c>
      <c r="K2998" s="5" cm="1">
        <f t="array" ref="K2998">[2]!PropsSI("H","P",(I2998+1)*100*1000,"T",J2998+273.15,"WATER")/1000</f>
        <v>2956.6065014949959</v>
      </c>
      <c r="L2998" s="5" cm="1">
        <f t="array" ref="L2998">[2]!PropsSI("S","P",(I2998+1)*100*1000,"T",J2998+273.15,"WATER")/1000</f>
        <v>6.8955794858571915</v>
      </c>
      <c r="M2998" s="5" cm="1">
        <f t="array" ref="M2998">[2]!PropsSI("H","P",(I2998+1)*100*1000,"S",E2998*1000,"WATER")/1000</f>
        <v>2836.5411985453434</v>
      </c>
      <c r="N2998" s="5" cm="1">
        <f t="array" ref="N2998">[2]!PropsSI("T","P",(I2998+1)*100*1000,"Q",1,"WATER")-273.15</f>
        <v>185.47677283849555</v>
      </c>
      <c r="P2998">
        <f t="shared" si="460"/>
        <v>10.725776161300701</v>
      </c>
      <c r="R2998">
        <f t="shared" si="463"/>
        <v>286.97899907570167</v>
      </c>
      <c r="S2998">
        <f t="shared" si="464"/>
        <v>1.1914999294332689</v>
      </c>
      <c r="T2998">
        <f t="shared" si="465"/>
        <v>0.20000480001920007</v>
      </c>
      <c r="U2998">
        <f t="shared" si="466"/>
        <v>1.3256512813354091</v>
      </c>
      <c r="V2998">
        <f t="shared" si="467"/>
        <v>13.34220241184383</v>
      </c>
      <c r="W2998">
        <f t="shared" si="461"/>
        <v>5.8840386823558348E-2</v>
      </c>
      <c r="X2998">
        <f t="shared" si="468"/>
        <v>113.78351881682028</v>
      </c>
      <c r="Z2998">
        <f t="shared" si="462"/>
        <v>0.62130108316850485</v>
      </c>
      <c r="AA2998" s="3">
        <f t="shared" si="469"/>
        <v>5.9262240600041823E-2</v>
      </c>
    </row>
    <row r="2999" spans="1:27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10.354832138311668</v>
      </c>
      <c r="J2999" s="5">
        <v>259.21666203566383</v>
      </c>
      <c r="K2999" s="5" cm="1">
        <f t="array" ref="K2999">[2]!PropsSI("H","P",(I2999+1)*100*1000,"T",J2999+273.15,"WATER")/1000</f>
        <v>2958.6819014588077</v>
      </c>
      <c r="L2999" s="5" cm="1">
        <f t="array" ref="L2999">[2]!PropsSI("S","P",(I2999+1)*100*1000,"T",J2999+273.15,"WATER")/1000</f>
        <v>6.8995031560770448</v>
      </c>
      <c r="M2999" s="5" cm="1">
        <f t="array" ref="M2999">[2]!PropsSI("H","P",(I2999+1)*100*1000,"S",E2999*1000,"WATER")/1000</f>
        <v>2838.5611260522137</v>
      </c>
      <c r="N2999" s="5" cm="1">
        <f t="array" ref="N2999">[2]!PropsSI("T","P",(I2999+1)*100*1000,"Q",1,"WATER")-273.15</f>
        <v>185.47457785853823</v>
      </c>
      <c r="P2999">
        <f t="shared" si="460"/>
        <v>10.784741373752258</v>
      </c>
      <c r="R2999">
        <f t="shared" si="463"/>
        <v>286.94089586391613</v>
      </c>
      <c r="S2999">
        <f t="shared" si="464"/>
        <v>1.1914950832091695</v>
      </c>
      <c r="T2999">
        <f t="shared" si="465"/>
        <v>0.20000480001920007</v>
      </c>
      <c r="U2999">
        <f t="shared" si="466"/>
        <v>1.3286534016618832</v>
      </c>
      <c r="V2999">
        <f t="shared" si="467"/>
        <v>13.372417671033393</v>
      </c>
      <c r="W2999">
        <f t="shared" si="461"/>
        <v>5.9143013530758681E-2</v>
      </c>
      <c r="X2999">
        <f t="shared" si="468"/>
        <v>115.0384601847861</v>
      </c>
      <c r="Z2999">
        <f t="shared" si="462"/>
        <v>0.62193194300667065</v>
      </c>
      <c r="AA2999" s="3">
        <f t="shared" si="469"/>
        <v>5.9562739023739056E-2</v>
      </c>
    </row>
    <row r="3000" spans="1:27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10.355984263417211</v>
      </c>
      <c r="J3000" s="5">
        <v>258.77800610013071</v>
      </c>
      <c r="K3000" s="5" cm="1">
        <f t="array" ref="K3000">[2]!PropsSI("H","P",(I3000+1)*100*1000,"T",J3000+273.15,"WATER")/1000</f>
        <v>2957.7007140773826</v>
      </c>
      <c r="L3000" s="5" cm="1">
        <f t="array" ref="L3000">[2]!PropsSI("S","P",(I3000+1)*100*1000,"T",J3000+273.15,"WATER")/1000</f>
        <v>6.8976142976602421</v>
      </c>
      <c r="M3000" s="5" cm="1">
        <f t="array" ref="M3000">[2]!PropsSI("H","P",(I3000+1)*100*1000,"S",E3000*1000,"WATER")/1000</f>
        <v>2838.3875655577308</v>
      </c>
      <c r="N3000" s="5" cm="1">
        <f t="array" ref="N3000">[2]!PropsSI("T","P",(I3000+1)*100*1000,"Q",1,"WATER")-273.15</f>
        <v>185.47910799763793</v>
      </c>
      <c r="P3000">
        <f t="shared" si="460"/>
        <v>10.959836161343061</v>
      </c>
      <c r="R3000">
        <f t="shared" si="463"/>
        <v>287.24699701324067</v>
      </c>
      <c r="S3000">
        <f t="shared" si="464"/>
        <v>1.1915340152229605</v>
      </c>
      <c r="T3000">
        <f t="shared" si="465"/>
        <v>0.20000480001920007</v>
      </c>
      <c r="U3000">
        <f t="shared" si="466"/>
        <v>1.328362027727743</v>
      </c>
      <c r="V3000">
        <f t="shared" si="467"/>
        <v>13.369485097390863</v>
      </c>
      <c r="W3000">
        <f t="shared" si="461"/>
        <v>5.9907791393711218E-2</v>
      </c>
      <c r="X3000">
        <f t="shared" si="468"/>
        <v>118.8084384700267</v>
      </c>
      <c r="Z3000">
        <f t="shared" si="462"/>
        <v>0.62479173988942882</v>
      </c>
      <c r="AA3000" s="3">
        <f t="shared" si="469"/>
        <v>6.0322232289729855E-2</v>
      </c>
    </row>
    <row r="3001" spans="1:27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10.354732169841569</v>
      </c>
      <c r="J3001" s="5">
        <v>257.90405598351458</v>
      </c>
      <c r="K3001" s="5" cm="1">
        <f t="array" ref="K3001">[2]!PropsSI("H","P",(I3001+1)*100*1000,"T",J3001+273.15,"WATER")/1000</f>
        <v>2955.757035694277</v>
      </c>
      <c r="L3001" s="5" cm="1">
        <f t="array" ref="L3001">[2]!PropsSI("S","P",(I3001+1)*100*1000,"T",J3001+273.15,"WATER")/1000</f>
        <v>6.8940061958873926</v>
      </c>
      <c r="M3001" s="5" cm="1">
        <f t="array" ref="M3001">[2]!PropsSI("H","P",(I3001+1)*100*1000,"S",E3001*1000,"WATER")/1000</f>
        <v>2835.7711059646886</v>
      </c>
      <c r="N3001" s="5" cm="1">
        <f t="array" ref="N3001">[2]!PropsSI("T","P",(I3001+1)*100*1000,"Q",1,"WATER")-273.15</f>
        <v>185.4741847669556</v>
      </c>
      <c r="P3001">
        <f t="shared" si="460"/>
        <v>10.688958228254297</v>
      </c>
      <c r="R3001">
        <f t="shared" si="463"/>
        <v>286.76685584960893</v>
      </c>
      <c r="S3001">
        <f t="shared" si="464"/>
        <v>1.1914729476234254</v>
      </c>
      <c r="T3001">
        <f t="shared" si="465"/>
        <v>0.20000480001920007</v>
      </c>
      <c r="U3001">
        <f t="shared" si="466"/>
        <v>1.3245329224455691</v>
      </c>
      <c r="V3001">
        <f t="shared" si="467"/>
        <v>13.330946532648889</v>
      </c>
      <c r="W3001">
        <f t="shared" si="461"/>
        <v>5.869757446824736E-2</v>
      </c>
      <c r="X3001">
        <f t="shared" si="468"/>
        <v>113.0024415674318</v>
      </c>
      <c r="Z3001">
        <f t="shared" si="462"/>
        <v>0.62095172812589883</v>
      </c>
      <c r="AA3001" s="3">
        <f t="shared" si="469"/>
        <v>5.9120440062172396E-2</v>
      </c>
    </row>
    <row r="3002" spans="1:27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10.352882461609429</v>
      </c>
      <c r="J3002" s="5">
        <v>259.72961491002354</v>
      </c>
      <c r="K3002" s="5" cm="1">
        <f t="array" ref="K3002">[2]!PropsSI("H","P",(I3002+1)*100*1000,"T",J3002+273.15,"WATER")/1000</f>
        <v>2959.8307880441357</v>
      </c>
      <c r="L3002" s="5" cm="1">
        <f t="array" ref="L3002">[2]!PropsSI("S","P",(I3002+1)*100*1000,"T",J3002+273.15,"WATER")/1000</f>
        <v>6.9017364180166192</v>
      </c>
      <c r="M3002" s="5" cm="1">
        <f t="array" ref="M3002">[2]!PropsSI("H","P",(I3002+1)*100*1000,"S",E3002*1000,"WATER")/1000</f>
        <v>2839.8941814674768</v>
      </c>
      <c r="N3002" s="5" cm="1">
        <f t="array" ref="N3002">[2]!PropsSI("T","P",(I3002+1)*100*1000,"Q",1,"WATER")-273.15</f>
        <v>185.46691093594592</v>
      </c>
      <c r="P3002">
        <f t="shared" si="460"/>
        <v>10.587061008575578</v>
      </c>
      <c r="R3002">
        <f t="shared" si="463"/>
        <v>284.45250591565895</v>
      </c>
      <c r="S3002">
        <f t="shared" si="464"/>
        <v>1.1911785929509751</v>
      </c>
      <c r="T3002">
        <f t="shared" si="465"/>
        <v>0.20000480001920007</v>
      </c>
      <c r="U3002">
        <f t="shared" si="466"/>
        <v>1.3307060136204576</v>
      </c>
      <c r="V3002">
        <f t="shared" si="467"/>
        <v>13.393076470681429</v>
      </c>
      <c r="W3002">
        <f t="shared" si="461"/>
        <v>5.8663247898101442E-2</v>
      </c>
      <c r="X3002">
        <f t="shared" si="468"/>
        <v>110.8471594070385</v>
      </c>
      <c r="Z3002">
        <f t="shared" si="462"/>
        <v>0.61979686058937178</v>
      </c>
      <c r="AA3002" s="3">
        <f t="shared" si="469"/>
        <v>5.9086357412628007E-2</v>
      </c>
    </row>
    <row r="3003" spans="1:27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10.352402194472218</v>
      </c>
      <c r="J3003" s="5">
        <v>260.02418871428938</v>
      </c>
      <c r="K3003" s="5" cm="1">
        <f t="array" ref="K3003">[2]!PropsSI("H","P",(I3003+1)*100*1000,"T",J3003+273.15,"WATER")/1000</f>
        <v>2960.4880279759118</v>
      </c>
      <c r="L3003" s="5" cm="1">
        <f t="array" ref="L3003">[2]!PropsSI("S","P",(I3003+1)*100*1000,"T",J3003+273.15,"WATER")/1000</f>
        <v>6.9029882329982089</v>
      </c>
      <c r="M3003" s="5" cm="1">
        <f t="array" ref="M3003">[2]!PropsSI("H","P",(I3003+1)*100*1000,"S",E3003*1000,"WATER")/1000</f>
        <v>2838.0061205769948</v>
      </c>
      <c r="N3003" s="5" cm="1">
        <f t="array" ref="N3003">[2]!PropsSI("T","P",(I3003+1)*100*1000,"Q",1,"WATER")-273.15</f>
        <v>185.46502217131956</v>
      </c>
      <c r="P3003">
        <f t="shared" si="460"/>
        <v>10.396843479288782</v>
      </c>
      <c r="R3003">
        <f t="shared" si="463"/>
        <v>287.35211812634373</v>
      </c>
      <c r="S3003">
        <f t="shared" si="464"/>
        <v>1.191547385236873</v>
      </c>
      <c r="T3003">
        <f t="shared" si="465"/>
        <v>0.20000480001920007</v>
      </c>
      <c r="U3003">
        <f t="shared" si="466"/>
        <v>1.3278936853695573</v>
      </c>
      <c r="V3003">
        <f t="shared" si="467"/>
        <v>13.364771400335735</v>
      </c>
      <c r="W3003">
        <f t="shared" si="461"/>
        <v>5.7248562528795795E-2</v>
      </c>
      <c r="X3003">
        <f t="shared" si="468"/>
        <v>106.90722304268893</v>
      </c>
      <c r="Z3003">
        <f t="shared" si="462"/>
        <v>0.61483193966031546</v>
      </c>
      <c r="AA3003" s="3">
        <f t="shared" si="469"/>
        <v>5.7681973497322389E-2</v>
      </c>
    </row>
    <row r="3004" spans="1:27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10.351147251437197</v>
      </c>
      <c r="J3004" s="5">
        <v>259.70993469978634</v>
      </c>
      <c r="K3004" s="5" cm="1">
        <f t="array" ref="K3004">[2]!PropsSI("H","P",(I3004+1)*100*1000,"T",J3004+273.15,"WATER")/1000</f>
        <v>2959.7930639865363</v>
      </c>
      <c r="L3004" s="5" cm="1">
        <f t="array" ref="L3004">[2]!PropsSI("S","P",(I3004+1)*100*1000,"T",J3004+273.15,"WATER")/1000</f>
        <v>6.9017334825756684</v>
      </c>
      <c r="M3004" s="5" cm="1">
        <f t="array" ref="M3004">[2]!PropsSI("H","P",(I3004+1)*100*1000,"S",E3004*1000,"WATER")/1000</f>
        <v>2839.139744431171</v>
      </c>
      <c r="N3004" s="5" cm="1">
        <f t="array" ref="N3004">[2]!PropsSI("T","P",(I3004+1)*100*1000,"Q",1,"WATER")-273.15</f>
        <v>185.46008651347262</v>
      </c>
      <c r="P3004">
        <f t="shared" si="460"/>
        <v>10.593570326179538</v>
      </c>
      <c r="R3004">
        <f t="shared" si="463"/>
        <v>285.87845768284546</v>
      </c>
      <c r="S3004">
        <f t="shared" si="464"/>
        <v>1.1913599551379128</v>
      </c>
      <c r="T3004">
        <f t="shared" si="465"/>
        <v>0.20000480001920007</v>
      </c>
      <c r="U3004">
        <f t="shared" si="466"/>
        <v>1.3296210729255227</v>
      </c>
      <c r="V3004">
        <f t="shared" si="467"/>
        <v>13.382156933575047</v>
      </c>
      <c r="W3004">
        <f t="shared" si="461"/>
        <v>5.8437052901025535E-2</v>
      </c>
      <c r="X3004">
        <f t="shared" si="468"/>
        <v>110.98903308574003</v>
      </c>
      <c r="Z3004">
        <f t="shared" si="462"/>
        <v>0.61912199842399052</v>
      </c>
      <c r="AA3004" s="3">
        <f t="shared" si="469"/>
        <v>5.8861776743611774E-2</v>
      </c>
    </row>
    <row r="3005" spans="1:27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10.350359778343437</v>
      </c>
      <c r="J3005" s="5">
        <v>259.11727504288774</v>
      </c>
      <c r="K3005" s="5" cm="1">
        <f t="array" ref="K3005">[2]!PropsSI("H","P",(I3005+1)*100*1000,"T",J3005+273.15,"WATER")/1000</f>
        <v>2958.4762950609911</v>
      </c>
      <c r="L3005" s="5" cm="1">
        <f t="array" ref="L3005">[2]!PropsSI("S","P",(I3005+1)*100*1000,"T",J3005+273.15,"WATER")/1000</f>
        <v>6.8992917682397561</v>
      </c>
      <c r="M3005" s="5" cm="1">
        <f t="array" ref="M3005">[2]!PropsSI("H","P",(I3005+1)*100*1000,"S",E3005*1000,"WATER")/1000</f>
        <v>2839.9513771090028</v>
      </c>
      <c r="N3005" s="5" cm="1">
        <f t="array" ref="N3005">[2]!PropsSI("T","P",(I3005+1)*100*1000,"Q",1,"WATER")-273.15</f>
        <v>185.45698918377786</v>
      </c>
      <c r="P3005">
        <f t="shared" si="460"/>
        <v>10.890765591290553</v>
      </c>
      <c r="R3005">
        <f t="shared" si="463"/>
        <v>284.84400955123857</v>
      </c>
      <c r="S3005">
        <f t="shared" si="464"/>
        <v>1.1912283870303939</v>
      </c>
      <c r="T3005">
        <f t="shared" si="465"/>
        <v>0.20000480001920007</v>
      </c>
      <c r="U3005">
        <f t="shared" si="466"/>
        <v>1.3308545170469941</v>
      </c>
      <c r="V3005">
        <f t="shared" si="467"/>
        <v>13.39457110415224</v>
      </c>
      <c r="W3005">
        <f t="shared" si="461"/>
        <v>6.0030632925183888E-2</v>
      </c>
      <c r="X3005">
        <f t="shared" si="468"/>
        <v>117.30481973835769</v>
      </c>
      <c r="Z3005">
        <f t="shared" si="462"/>
        <v>0.62483021498417368</v>
      </c>
      <c r="AA3005" s="3">
        <f t="shared" si="469"/>
        <v>6.0444237283901775E-2</v>
      </c>
    </row>
    <row r="3006" spans="1:27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10.353199514883537</v>
      </c>
      <c r="J3006" s="5">
        <v>258.42671929749952</v>
      </c>
      <c r="K3006" s="5" cm="1">
        <f t="array" ref="K3006">[2]!PropsSI("H","P",(I3006+1)*100*1000,"T",J3006+273.15,"WATER")/1000</f>
        <v>2956.9277293450159</v>
      </c>
      <c r="L3006" s="5" cm="1">
        <f t="array" ref="L3006">[2]!PropsSI("S","P",(I3006+1)*100*1000,"T",J3006+273.15,"WATER")/1000</f>
        <v>6.8962694806095293</v>
      </c>
      <c r="M3006" s="5" cm="1">
        <f t="array" ref="M3006">[2]!PropsSI("H","P",(I3006+1)*100*1000,"S",E3006*1000,"WATER")/1000</f>
        <v>2836.8471901139669</v>
      </c>
      <c r="N3006" s="5" cm="1">
        <f t="array" ref="N3006">[2]!PropsSI("T","P",(I3006+1)*100*1000,"Q",1,"WATER")-273.15</f>
        <v>185.46815778889641</v>
      </c>
      <c r="P3006">
        <f t="shared" si="460"/>
        <v>10.772425640282583</v>
      </c>
      <c r="R3006">
        <f t="shared" si="463"/>
        <v>287.30718356622259</v>
      </c>
      <c r="S3006">
        <f t="shared" si="464"/>
        <v>1.191541670155704</v>
      </c>
      <c r="T3006">
        <f t="shared" si="465"/>
        <v>0.20000480001920007</v>
      </c>
      <c r="U3006">
        <f t="shared" si="466"/>
        <v>1.326159042458839</v>
      </c>
      <c r="V3006">
        <f t="shared" si="467"/>
        <v>13.347312844565502</v>
      </c>
      <c r="W3006">
        <f t="shared" si="461"/>
        <v>5.9004765775632274E-2</v>
      </c>
      <c r="X3006">
        <f t="shared" si="468"/>
        <v>114.77738683432125</v>
      </c>
      <c r="Z3006">
        <f t="shared" si="462"/>
        <v>0.62183047470385588</v>
      </c>
      <c r="AA3006" s="3">
        <f t="shared" si="469"/>
        <v>5.942546087219646E-2</v>
      </c>
    </row>
    <row r="3007" spans="1:27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10.353025449399597</v>
      </c>
      <c r="J3007" s="5">
        <v>258.13761629612168</v>
      </c>
      <c r="K3007" s="5" cm="1">
        <f t="array" ref="K3007">[2]!PropsSI("H","P",(I3007+1)*100*1000,"T",J3007+273.15,"WATER")/1000</f>
        <v>2956.2838875902357</v>
      </c>
      <c r="L3007" s="5" cm="1">
        <f t="array" ref="L3007">[2]!PropsSI("S","P",(I3007+1)*100*1000,"T",J3007+273.15,"WATER")/1000</f>
        <v>6.8950647619414616</v>
      </c>
      <c r="M3007" s="5" cm="1">
        <f t="array" ref="M3007">[2]!PropsSI("H","P",(I3007+1)*100*1000,"S",E3007*1000,"WATER")/1000</f>
        <v>2836.4136856185874</v>
      </c>
      <c r="N3007" s="5" cm="1">
        <f t="array" ref="N3007">[2]!PropsSI("T","P",(I3007+1)*100*1000,"Q",1,"WATER")-273.15</f>
        <v>185.46747325728381</v>
      </c>
      <c r="P3007">
        <f t="shared" si="460"/>
        <v>10.761982982093079</v>
      </c>
      <c r="R3007">
        <f t="shared" si="463"/>
        <v>287.01551219900847</v>
      </c>
      <c r="S3007">
        <f t="shared" si="464"/>
        <v>1.1915045734191647</v>
      </c>
      <c r="T3007">
        <f t="shared" si="465"/>
        <v>0.20000480001920007</v>
      </c>
      <c r="U3007">
        <f t="shared" si="466"/>
        <v>1.3255261702823757</v>
      </c>
      <c r="V3007">
        <f t="shared" si="467"/>
        <v>13.340943214182246</v>
      </c>
      <c r="W3007">
        <f t="shared" si="461"/>
        <v>5.9002998823124972E-2</v>
      </c>
      <c r="X3007">
        <f t="shared" si="468"/>
        <v>114.55378052227729</v>
      </c>
      <c r="Z3007">
        <f t="shared" si="462"/>
        <v>0.62192886926525848</v>
      </c>
      <c r="AA3007" s="3">
        <f t="shared" si="469"/>
        <v>5.9423706341039155E-2</v>
      </c>
    </row>
    <row r="3008" spans="1:27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10.353345144766349</v>
      </c>
      <c r="J3008" s="5">
        <v>258.39564603975862</v>
      </c>
      <c r="K3008" s="5" cm="1">
        <f t="array" ref="K3008">[2]!PropsSI("H","P",(I3008+1)*100*1000,"T",J3008+273.15,"WATER")/1000</f>
        <v>2956.8579558806778</v>
      </c>
      <c r="L3008" s="5" cm="1">
        <f t="array" ref="L3008">[2]!PropsSI("S","P",(I3008+1)*100*1000,"T",J3008+273.15,"WATER")/1000</f>
        <v>6.896132527103136</v>
      </c>
      <c r="M3008" s="5" cm="1">
        <f t="array" ref="M3008">[2]!PropsSI("H","P",(I3008+1)*100*1000,"S",E3008*1000,"WATER")/1000</f>
        <v>2836.9384300176343</v>
      </c>
      <c r="N3008" s="5" cm="1">
        <f t="array" ref="N3008">[2]!PropsSI("T","P",(I3008+1)*100*1000,"Q",1,"WATER")-273.15</f>
        <v>185.468730488056</v>
      </c>
      <c r="P3008">
        <f t="shared" si="460"/>
        <v>10.665490232027652</v>
      </c>
      <c r="R3008">
        <f t="shared" si="463"/>
        <v>286.06921509249628</v>
      </c>
      <c r="S3008">
        <f t="shared" si="464"/>
        <v>1.1913842169550268</v>
      </c>
      <c r="T3008">
        <f t="shared" si="465"/>
        <v>0.20000480001920007</v>
      </c>
      <c r="U3008">
        <f t="shared" si="466"/>
        <v>1.3263043525968063</v>
      </c>
      <c r="V3008">
        <f t="shared" si="467"/>
        <v>13.348775338737653</v>
      </c>
      <c r="W3008">
        <f t="shared" si="461"/>
        <v>5.8720880077845296E-2</v>
      </c>
      <c r="X3008">
        <f t="shared" si="468"/>
        <v>112.50355608546175</v>
      </c>
      <c r="Z3008">
        <f t="shared" si="462"/>
        <v>0.62074486659360895</v>
      </c>
      <c r="AA3008" s="3">
        <f t="shared" si="469"/>
        <v>5.9143580223919461E-2</v>
      </c>
    </row>
    <row r="3009" spans="1:27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10.351468343098958</v>
      </c>
      <c r="J3009" s="5">
        <v>260.07365819093206</v>
      </c>
      <c r="K3009" s="5" cm="1">
        <f t="array" ref="K3009">[2]!PropsSI("H","P",(I3009+1)*100*1000,"T",J3009+273.15,"WATER")/1000</f>
        <v>2960.6013634750202</v>
      </c>
      <c r="L3009" s="5" cm="1">
        <f t="array" ref="L3009">[2]!PropsSI("S","P",(I3009+1)*100*1000,"T",J3009+273.15,"WATER")/1000</f>
        <v>6.9032373147173178</v>
      </c>
      <c r="M3009" s="5" cm="1">
        <f t="array" ref="M3009">[2]!PropsSI("H","P",(I3009+1)*100*1000,"S",E3009*1000,"WATER")/1000</f>
        <v>2840.4264245668905</v>
      </c>
      <c r="N3009" s="5" cm="1">
        <f t="array" ref="N3009">[2]!PropsSI("T","P",(I3009+1)*100*1000,"Q",1,"WATER")-273.15</f>
        <v>185.46134939929578</v>
      </c>
      <c r="P3009">
        <f t="shared" si="460"/>
        <v>10.771842823023686</v>
      </c>
      <c r="R3009">
        <f t="shared" si="463"/>
        <v>286.29768007726346</v>
      </c>
      <c r="S3009">
        <f t="shared" si="464"/>
        <v>1.1914132746764936</v>
      </c>
      <c r="T3009">
        <f t="shared" si="465"/>
        <v>0.20000480001920007</v>
      </c>
      <c r="U3009">
        <f t="shared" si="466"/>
        <v>1.3315102645636121</v>
      </c>
      <c r="V3009">
        <f t="shared" si="467"/>
        <v>13.401170966590396</v>
      </c>
      <c r="W3009">
        <f t="shared" si="461"/>
        <v>5.9214410416876445E-2</v>
      </c>
      <c r="X3009">
        <f t="shared" si="468"/>
        <v>114.7604075065907</v>
      </c>
      <c r="Z3009">
        <f t="shared" si="462"/>
        <v>0.6217250577501523</v>
      </c>
      <c r="AA3009" s="3">
        <f t="shared" si="469"/>
        <v>5.963363690210724E-2</v>
      </c>
    </row>
    <row r="3010" spans="1:27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10.352438754611546</v>
      </c>
      <c r="J3010" s="5">
        <v>258.98822566593037</v>
      </c>
      <c r="K3010" s="5" cm="1">
        <f t="array" ref="K3010">[2]!PropsSI("H","P",(I3010+1)*100*1000,"T",J3010+273.15,"WATER")/1000</f>
        <v>2958.1815402607785</v>
      </c>
      <c r="L3010" s="5" cm="1">
        <f t="array" ref="L3010">[2]!PropsSI("S","P",(I3010+1)*100*1000,"T",J3010+273.15,"WATER")/1000</f>
        <v>6.8986566391878386</v>
      </c>
      <c r="M3010" s="5" cm="1">
        <f t="array" ref="M3010">[2]!PropsSI("H","P",(I3010+1)*100*1000,"S",E3010*1000,"WATER")/1000</f>
        <v>2839.0874264437812</v>
      </c>
      <c r="N3010" s="5" cm="1">
        <f t="array" ref="N3010">[2]!PropsSI("T","P",(I3010+1)*100*1000,"Q",1,"WATER")-273.15</f>
        <v>185.46516595496024</v>
      </c>
      <c r="P3010">
        <f t="shared" si="460"/>
        <v>10.770821783488191</v>
      </c>
      <c r="R3010">
        <f t="shared" si="463"/>
        <v>284.99280643128725</v>
      </c>
      <c r="S3010">
        <f t="shared" si="464"/>
        <v>1.1912473120236484</v>
      </c>
      <c r="T3010">
        <f t="shared" si="465"/>
        <v>0.20000480001920007</v>
      </c>
      <c r="U3010">
        <f t="shared" si="466"/>
        <v>1.3295188768891821</v>
      </c>
      <c r="V3010">
        <f t="shared" si="467"/>
        <v>13.381128367298421</v>
      </c>
      <c r="W3010">
        <f t="shared" si="461"/>
        <v>5.942861868252073E-2</v>
      </c>
      <c r="X3010">
        <f t="shared" si="468"/>
        <v>114.73394353104564</v>
      </c>
      <c r="Z3010">
        <f t="shared" si="462"/>
        <v>0.62284684754879582</v>
      </c>
      <c r="AA3010" s="3">
        <f t="shared" si="469"/>
        <v>5.9846355067166748E-2</v>
      </c>
    </row>
    <row r="3011" spans="1:27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10.354375881618923</v>
      </c>
      <c r="J3011" s="5">
        <v>258.6387703694221</v>
      </c>
      <c r="K3011" s="5" cm="1">
        <f t="array" ref="K3011">[2]!PropsSI("H","P",(I3011+1)*100*1000,"T",J3011+273.15,"WATER")/1000</f>
        <v>2957.3961456530506</v>
      </c>
      <c r="L3011" s="5" cm="1">
        <f t="array" ref="L3011">[2]!PropsSI("S","P",(I3011+1)*100*1000,"T",J3011+273.15,"WATER")/1000</f>
        <v>6.8971045085628049</v>
      </c>
      <c r="M3011" s="5" cm="1">
        <f t="array" ref="M3011">[2]!PropsSI("H","P",(I3011+1)*100*1000,"S",E3011*1000,"WATER")/1000</f>
        <v>2836.5631419909337</v>
      </c>
      <c r="N3011" s="5" cm="1">
        <f t="array" ref="N3011">[2]!PropsSI("T","P",(I3011+1)*100*1000,"Q",1,"WATER")-273.15</f>
        <v>185.47278376411271</v>
      </c>
      <c r="P3011">
        <f t="shared" ref="P3011:P3074" si="470">A3011/3.6*(D3011-K3011)/1000</f>
        <v>10.543988388776175</v>
      </c>
      <c r="R3011">
        <f t="shared" si="463"/>
        <v>286.55946886288149</v>
      </c>
      <c r="S3011">
        <f t="shared" si="464"/>
        <v>1.1914465707442625</v>
      </c>
      <c r="T3011">
        <f t="shared" si="465"/>
        <v>0.20000480001920007</v>
      </c>
      <c r="U3011">
        <f t="shared" si="466"/>
        <v>1.3257159752168515</v>
      </c>
      <c r="V3011">
        <f t="shared" si="467"/>
        <v>13.342853532446334</v>
      </c>
      <c r="W3011">
        <f t="shared" ref="W3011:W3074" si="471">(U3011*A3011/3.6-V3011)/1000</f>
        <v>5.8060478367480434E-2</v>
      </c>
      <c r="X3011">
        <f t="shared" si="468"/>
        <v>109.95468414228804</v>
      </c>
      <c r="Z3011">
        <f t="shared" ref="Z3011:Z3074" si="472">P3011/(A3011/3.6*(D3011-M3011)/1000)</f>
        <v>0.61834036078483701</v>
      </c>
      <c r="AA3011" s="3">
        <f t="shared" si="469"/>
        <v>5.8487917080430676E-2</v>
      </c>
    </row>
    <row r="3012" spans="1:27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10.35424641248915</v>
      </c>
      <c r="J3012" s="5">
        <v>259.66420752418503</v>
      </c>
      <c r="K3012" s="5" cm="1">
        <f t="array" ref="K3012">[2]!PropsSI("H","P",(I3012+1)*100*1000,"T",J3012+273.15,"WATER")/1000</f>
        <v>2959.6804186468235</v>
      </c>
      <c r="L3012" s="5" cm="1">
        <f t="array" ref="L3012">[2]!PropsSI("S","P",(I3012+1)*100*1000,"T",J3012+273.15,"WATER")/1000</f>
        <v>6.9014008860903235</v>
      </c>
      <c r="M3012" s="5" cm="1">
        <f t="array" ref="M3012">[2]!PropsSI("H","P",(I3012+1)*100*1000,"S",E3012*1000,"WATER")/1000</f>
        <v>2837.6233010950605</v>
      </c>
      <c r="N3012" s="5" cm="1">
        <f t="array" ref="N3012">[2]!PropsSI("T","P",(I3012+1)*100*1000,"Q",1,"WATER")-273.15</f>
        <v>185.47227465476294</v>
      </c>
      <c r="P3012">
        <f t="shared" si="470"/>
        <v>10.515134358476692</v>
      </c>
      <c r="R3012">
        <f t="shared" ref="R3012:R3075" si="473">0+4.23*(F3012-N3012)</f>
        <v>287.89690875146175</v>
      </c>
      <c r="S3012">
        <f t="shared" ref="S3012:S3075" si="474">1.155+0.000538*(F3012-N3012)</f>
        <v>1.1916166753920299</v>
      </c>
      <c r="T3012">
        <f t="shared" ref="T3012:T3075" si="475">1/0.83333-1</f>
        <v>0.20000480001920007</v>
      </c>
      <c r="U3012">
        <f t="shared" ref="U3012:U3075" si="476">(1+T3012)/R3012*((D3012-M3012)-S3012/($AH$3/3.6))</f>
        <v>1.3272713753985961</v>
      </c>
      <c r="V3012">
        <f t="shared" ref="V3012:V3075" si="477">T3012/R3012*($AH$3/3.6*(D3012-M3012)-S3012)</f>
        <v>13.35850807474448</v>
      </c>
      <c r="W3012">
        <f t="shared" si="471"/>
        <v>5.7705512276570732E-2</v>
      </c>
      <c r="X3012">
        <f t="shared" ref="X3012:X3075" si="478">IFERROR((P3012-W3012)^2,0)</f>
        <v>109.35781807333841</v>
      </c>
      <c r="Z3012">
        <f t="shared" si="472"/>
        <v>0.61671444655110286</v>
      </c>
      <c r="AA3012" s="3">
        <f t="shared" ref="AA3012:AA3075" si="479">0.5*(W3012 + SQRT(W3012^2 + $AD$7^2) )</f>
        <v>5.8135541811362365E-2</v>
      </c>
    </row>
    <row r="3013" spans="1:27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10.351498521592882</v>
      </c>
      <c r="J3013" s="5">
        <v>259.33243231260951</v>
      </c>
      <c r="K3013" s="5" cm="1">
        <f t="array" ref="K3013">[2]!PropsSI("H","P",(I3013+1)*100*1000,"T",J3013+273.15,"WATER")/1000</f>
        <v>2958.9514243634526</v>
      </c>
      <c r="L3013" s="5" cm="1">
        <f t="array" ref="L3013">[2]!PropsSI("S","P",(I3013+1)*100*1000,"T",J3013+273.15,"WATER")/1000</f>
        <v>6.9001397094166546</v>
      </c>
      <c r="M3013" s="5" cm="1">
        <f t="array" ref="M3013">[2]!PropsSI("H","P",(I3013+1)*100*1000,"S",E3013*1000,"WATER")/1000</f>
        <v>2834.152052883715</v>
      </c>
      <c r="N3013" s="5" cm="1">
        <f t="array" ref="N3013">[2]!PropsSI("T","P",(I3013+1)*100*1000,"Q",1,"WATER")-273.15</f>
        <v>185.46146809290713</v>
      </c>
      <c r="P3013">
        <f t="shared" si="470"/>
        <v>10.060091737850129</v>
      </c>
      <c r="R3013">
        <f t="shared" si="473"/>
        <v>289.06719636820316</v>
      </c>
      <c r="S3013">
        <f t="shared" si="474"/>
        <v>1.1917655204837101</v>
      </c>
      <c r="T3013">
        <f t="shared" si="475"/>
        <v>0.20000480001920007</v>
      </c>
      <c r="U3013">
        <f t="shared" si="476"/>
        <v>1.3221994434735578</v>
      </c>
      <c r="V3013">
        <f t="shared" si="477"/>
        <v>13.307460907728739</v>
      </c>
      <c r="W3013">
        <f t="shared" si="471"/>
        <v>5.5354801541379797E-2</v>
      </c>
      <c r="X3013">
        <f t="shared" si="478"/>
        <v>100.09476116474058</v>
      </c>
      <c r="Z3013">
        <f t="shared" si="472"/>
        <v>0.608192548388929</v>
      </c>
      <c r="AA3013" s="3">
        <f t="shared" si="479"/>
        <v>5.5802807673015521E-2</v>
      </c>
    </row>
    <row r="3014" spans="1:27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10.352594930791247</v>
      </c>
      <c r="J3014" s="5">
        <v>260.17436714228575</v>
      </c>
      <c r="K3014" s="5" cm="1">
        <f t="array" ref="K3014">[2]!PropsSI("H","P",(I3014+1)*100*1000,"T",J3014+273.15,"WATER")/1000</f>
        <v>2960.8214924432905</v>
      </c>
      <c r="L3014" s="5" cm="1">
        <f t="array" ref="L3014">[2]!PropsSI("S","P",(I3014+1)*100*1000,"T",J3014+273.15,"WATER")/1000</f>
        <v>6.9036060395506418</v>
      </c>
      <c r="M3014" s="5" cm="1">
        <f t="array" ref="M3014">[2]!PropsSI("H","P",(I3014+1)*100*1000,"S",E3014*1000,"WATER")/1000</f>
        <v>2836.4545915678336</v>
      </c>
      <c r="N3014" s="5" cm="1">
        <f t="array" ref="N3014">[2]!PropsSI("T","P",(I3014+1)*100*1000,"Q",1,"WATER")-273.15</f>
        <v>185.46578016022494</v>
      </c>
      <c r="P3014">
        <f t="shared" si="470"/>
        <v>10.089694193674084</v>
      </c>
      <c r="R3014">
        <f t="shared" si="473"/>
        <v>287.93838078746529</v>
      </c>
      <c r="S3014">
        <f t="shared" si="474"/>
        <v>1.1916219500859708</v>
      </c>
      <c r="T3014">
        <f t="shared" si="475"/>
        <v>0.20000480001920007</v>
      </c>
      <c r="U3014">
        <f t="shared" si="476"/>
        <v>1.3255874967321939</v>
      </c>
      <c r="V3014">
        <f t="shared" si="477"/>
        <v>13.341560442798997</v>
      </c>
      <c r="W3014">
        <f t="shared" si="471"/>
        <v>5.5698612978384875E-2</v>
      </c>
      <c r="X3014">
        <f t="shared" si="478"/>
        <v>100.68106731342084</v>
      </c>
      <c r="Z3014">
        <f t="shared" si="472"/>
        <v>0.60902148259794342</v>
      </c>
      <c r="AA3014" s="3">
        <f t="shared" si="479"/>
        <v>5.6143897349089603E-2</v>
      </c>
    </row>
    <row r="3015" spans="1:27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10.352173752637075</v>
      </c>
      <c r="J3015" s="5">
        <v>260.14297828303563</v>
      </c>
      <c r="K3015" s="5" cm="1">
        <f t="array" ref="K3015">[2]!PropsSI("H","P",(I3015+1)*100*1000,"T",J3015+273.15,"WATER")/1000</f>
        <v>2960.7531293612183</v>
      </c>
      <c r="L3015" s="5" cm="1">
        <f t="array" ref="L3015">[2]!PropsSI("S","P",(I3015+1)*100*1000,"T",J3015+273.15,"WATER")/1000</f>
        <v>6.9034943255354548</v>
      </c>
      <c r="M3015" s="5" cm="1">
        <f t="array" ref="M3015">[2]!PropsSI("H","P",(I3015+1)*100*1000,"S",E3015*1000,"WATER")/1000</f>
        <v>2839.4508736980752</v>
      </c>
      <c r="N3015" s="5" cm="1">
        <f t="array" ref="N3015">[2]!PropsSI("T","P",(I3015+1)*100*1000,"Q",1,"WATER")-273.15</f>
        <v>185.46412374750599</v>
      </c>
      <c r="P3015">
        <f t="shared" si="470"/>
        <v>10.388731145961863</v>
      </c>
      <c r="R3015">
        <f t="shared" si="473"/>
        <v>284.95901728058487</v>
      </c>
      <c r="S3015">
        <f t="shared" si="474"/>
        <v>1.1912430144910058</v>
      </c>
      <c r="T3015">
        <f t="shared" si="475"/>
        <v>0.20000480001920007</v>
      </c>
      <c r="U3015">
        <f t="shared" si="476"/>
        <v>1.3300638960558966</v>
      </c>
      <c r="V3015">
        <f t="shared" si="477"/>
        <v>13.386613788798801</v>
      </c>
      <c r="W3015">
        <f t="shared" si="471"/>
        <v>5.7633164942918896E-2</v>
      </c>
      <c r="X3015">
        <f t="shared" si="478"/>
        <v>106.7315854934137</v>
      </c>
      <c r="Z3015">
        <f t="shared" si="472"/>
        <v>0.61596586680275867</v>
      </c>
      <c r="AA3015" s="3">
        <f t="shared" si="479"/>
        <v>5.8063726354827344E-2</v>
      </c>
    </row>
    <row r="3016" spans="1:27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10.35542343150766</v>
      </c>
      <c r="J3016" s="5">
        <v>259.75706684930992</v>
      </c>
      <c r="K3016" s="5" cm="1">
        <f t="array" ref="K3016">[2]!PropsSI("H","P",(I3016+1)*100*1000,"T",J3016+273.15,"WATER")/1000</f>
        <v>2959.8829884729766</v>
      </c>
      <c r="L3016" s="5" cm="1">
        <f t="array" ref="L3016">[2]!PropsSI("S","P",(I3016+1)*100*1000,"T",J3016+273.15,"WATER")/1000</f>
        <v>6.9017350239218764</v>
      </c>
      <c r="M3016" s="5" cm="1">
        <f t="array" ref="M3016">[2]!PropsSI("H","P",(I3016+1)*100*1000,"S",E3016*1000,"WATER")/1000</f>
        <v>2841.8751101298099</v>
      </c>
      <c r="N3016" s="5" cm="1">
        <f t="array" ref="N3016">[2]!PropsSI("T","P",(I3016+1)*100*1000,"Q",1,"WATER")-273.15</f>
        <v>185.47690285983759</v>
      </c>
      <c r="P3016">
        <f t="shared" si="470"/>
        <v>10.844216670971104</v>
      </c>
      <c r="R3016">
        <f t="shared" si="473"/>
        <v>283.02966434039905</v>
      </c>
      <c r="S3016">
        <f t="shared" si="474"/>
        <v>1.1909976263392754</v>
      </c>
      <c r="T3016">
        <f t="shared" si="475"/>
        <v>0.20000480001920007</v>
      </c>
      <c r="U3016">
        <f t="shared" si="476"/>
        <v>1.3335825608859662</v>
      </c>
      <c r="V3016">
        <f t="shared" si="477"/>
        <v>13.422027882266073</v>
      </c>
      <c r="W3016">
        <f t="shared" si="471"/>
        <v>6.0156683073704281E-2</v>
      </c>
      <c r="X3016">
        <f t="shared" si="478"/>
        <v>116.29594982256968</v>
      </c>
      <c r="Z3016">
        <f t="shared" si="472"/>
        <v>0.6248414142327372</v>
      </c>
      <c r="AA3016" s="3">
        <f t="shared" si="479"/>
        <v>6.0569432524344283E-2</v>
      </c>
    </row>
    <row r="3017" spans="1:27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10.356405970820674</v>
      </c>
      <c r="J3017" s="5">
        <v>258.02165191302765</v>
      </c>
      <c r="K3017" s="5" cm="1">
        <f t="array" ref="K3017">[2]!PropsSI("H","P",(I3017+1)*100*1000,"T",J3017+273.15,"WATER")/1000</f>
        <v>2956.0133294337752</v>
      </c>
      <c r="L3017" s="5" cm="1">
        <f t="array" ref="L3017">[2]!PropsSI("S","P",(I3017+1)*100*1000,"T",J3017+273.15,"WATER")/1000</f>
        <v>6.894423356564336</v>
      </c>
      <c r="M3017" s="5" cm="1">
        <f t="array" ref="M3017">[2]!PropsSI("H","P",(I3017+1)*100*1000,"S",E3017*1000,"WATER")/1000</f>
        <v>2835.8442217205957</v>
      </c>
      <c r="N3017" s="5" cm="1">
        <f t="array" ref="N3017">[2]!PropsSI("T","P",(I3017+1)*100*1000,"Q",1,"WATER")-273.15</f>
        <v>185.48076605477041</v>
      </c>
      <c r="P3017">
        <f t="shared" si="470"/>
        <v>10.733774120429452</v>
      </c>
      <c r="R3017">
        <f t="shared" si="473"/>
        <v>287.4462979559101</v>
      </c>
      <c r="S3017">
        <f t="shared" si="474"/>
        <v>1.1915593636643687</v>
      </c>
      <c r="T3017">
        <f t="shared" si="475"/>
        <v>0.20000480001920007</v>
      </c>
      <c r="U3017">
        <f t="shared" si="476"/>
        <v>1.3245879766303879</v>
      </c>
      <c r="V3017">
        <f t="shared" si="477"/>
        <v>13.331500633178802</v>
      </c>
      <c r="W3017">
        <f t="shared" si="471"/>
        <v>5.8789225942685916E-2</v>
      </c>
      <c r="X3017">
        <f t="shared" si="478"/>
        <v>113.95530249752062</v>
      </c>
      <c r="Z3017">
        <f t="shared" si="472"/>
        <v>0.62128606683521725</v>
      </c>
      <c r="AA3017" s="3">
        <f t="shared" si="479"/>
        <v>5.921144163797086E-2</v>
      </c>
    </row>
    <row r="3018" spans="1:27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10.35521594125253</v>
      </c>
      <c r="J3018" s="5">
        <v>258.20734448898281</v>
      </c>
      <c r="K3018" s="5" cm="1">
        <f t="array" ref="K3018">[2]!PropsSI("H","P",(I3018+1)*100*1000,"T",J3018+273.15,"WATER")/1000</f>
        <v>2956.4315771345387</v>
      </c>
      <c r="L3018" s="5" cm="1">
        <f t="array" ref="L3018">[2]!PropsSI("S","P",(I3018+1)*100*1000,"T",J3018+273.15,"WATER")/1000</f>
        <v>6.8952571232563269</v>
      </c>
      <c r="M3018" s="5" cm="1">
        <f t="array" ref="M3018">[2]!PropsSI("H","P",(I3018+1)*100*1000,"S",E3018*1000,"WATER")/1000</f>
        <v>2834.5633449524516</v>
      </c>
      <c r="N3018" s="5" cm="1">
        <f t="array" ref="N3018">[2]!PropsSI("T","P",(I3018+1)*100*1000,"Q",1,"WATER")-273.15</f>
        <v>185.47608700618895</v>
      </c>
      <c r="P3018">
        <f t="shared" si="470"/>
        <v>10.431033297990327</v>
      </c>
      <c r="R3018">
        <f t="shared" si="473"/>
        <v>287.82100566069488</v>
      </c>
      <c r="S3018">
        <f t="shared" si="474"/>
        <v>1.191607021523748</v>
      </c>
      <c r="T3018">
        <f t="shared" si="475"/>
        <v>0.20000480001920007</v>
      </c>
      <c r="U3018">
        <f t="shared" si="476"/>
        <v>1.322722023767968</v>
      </c>
      <c r="V3018">
        <f t="shared" si="477"/>
        <v>13.312720490065837</v>
      </c>
      <c r="W3018">
        <f t="shared" si="471"/>
        <v>5.7295869343285351E-2</v>
      </c>
      <c r="X3018">
        <f t="shared" si="478"/>
        <v>107.61442823851253</v>
      </c>
      <c r="Z3018">
        <f t="shared" si="472"/>
        <v>0.61589017886158626</v>
      </c>
      <c r="AA3018" s="3">
        <f t="shared" si="479"/>
        <v>5.7728927793451748E-2</v>
      </c>
    </row>
    <row r="3019" spans="1:27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10.355446953084165</v>
      </c>
      <c r="J3019" s="5">
        <v>258.8671042870692</v>
      </c>
      <c r="K3019" s="5" cm="1">
        <f t="array" ref="K3019">[2]!PropsSI("H","P",(I3019+1)*100*1000,"T",J3019+273.15,"WATER")/1000</f>
        <v>2957.9011173750732</v>
      </c>
      <c r="L3019" s="5" cm="1">
        <f t="array" ref="L3019">[2]!PropsSI("S","P",(I3019+1)*100*1000,"T",J3019+273.15,"WATER")/1000</f>
        <v>6.898012014453764</v>
      </c>
      <c r="M3019" s="5" cm="1">
        <f t="array" ref="M3019">[2]!PropsSI("H","P",(I3019+1)*100*1000,"S",E3019*1000,"WATER")/1000</f>
        <v>2837.4024412971235</v>
      </c>
      <c r="N3019" s="5" cm="1">
        <f t="array" ref="N3019">[2]!PropsSI("T","P",(I3019+1)*100*1000,"Q",1,"WATER")-273.15</f>
        <v>185.47699534616049</v>
      </c>
      <c r="P3019">
        <f t="shared" si="470"/>
        <v>10.672426200879681</v>
      </c>
      <c r="R3019">
        <f t="shared" si="473"/>
        <v>286.91936173256187</v>
      </c>
      <c r="S3019">
        <f t="shared" si="474"/>
        <v>1.1914923443527468</v>
      </c>
      <c r="T3019">
        <f t="shared" si="475"/>
        <v>0.20000480001920007</v>
      </c>
      <c r="U3019">
        <f t="shared" si="476"/>
        <v>1.3269238162487296</v>
      </c>
      <c r="V3019">
        <f t="shared" si="477"/>
        <v>13.35501001715355</v>
      </c>
      <c r="W3019">
        <f t="shared" si="471"/>
        <v>5.8608726590153724E-2</v>
      </c>
      <c r="X3019">
        <f t="shared" si="478"/>
        <v>112.65312137753372</v>
      </c>
      <c r="Z3019">
        <f t="shared" si="472"/>
        <v>0.62021972462850883</v>
      </c>
      <c r="AA3019" s="3">
        <f t="shared" si="479"/>
        <v>5.9032224101563557E-2</v>
      </c>
    </row>
    <row r="3020" spans="1:27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10.356346724113864</v>
      </c>
      <c r="J3020" s="5">
        <v>257.86490391063455</v>
      </c>
      <c r="K3020" s="5" cm="1">
        <f t="array" ref="K3020">[2]!PropsSI("H","P",(I3020+1)*100*1000,"T",J3020+273.15,"WATER")/1000</f>
        <v>2955.6639828625066</v>
      </c>
      <c r="L3020" s="5" cm="1">
        <f t="array" ref="L3020">[2]!PropsSI("S","P",(I3020+1)*100*1000,"T",J3020+273.15,"WATER")/1000</f>
        <v>6.8937678836756717</v>
      </c>
      <c r="M3020" s="5" cm="1">
        <f t="array" ref="M3020">[2]!PropsSI("H","P",(I3020+1)*100*1000,"S",E3020*1000,"WATER")/1000</f>
        <v>2835.7552146835255</v>
      </c>
      <c r="N3020" s="5" cm="1">
        <f t="array" ref="N3020">[2]!PropsSI("T","P",(I3020+1)*100*1000,"Q",1,"WATER")-273.15</f>
        <v>185.48053311317818</v>
      </c>
      <c r="P3020">
        <f t="shared" si="470"/>
        <v>10.725781705005174</v>
      </c>
      <c r="R3020">
        <f t="shared" si="473"/>
        <v>286.98622270468246</v>
      </c>
      <c r="S3020">
        <f t="shared" si="474"/>
        <v>1.1915008481832434</v>
      </c>
      <c r="T3020">
        <f t="shared" si="475"/>
        <v>0.20000480001920007</v>
      </c>
      <c r="U3020">
        <f t="shared" si="476"/>
        <v>1.3244633394523364</v>
      </c>
      <c r="V3020">
        <f t="shared" si="477"/>
        <v>13.33024620489814</v>
      </c>
      <c r="W3020">
        <f t="shared" si="471"/>
        <v>5.8831505137330944E-2</v>
      </c>
      <c r="X3020">
        <f t="shared" si="478"/>
        <v>113.78382656646062</v>
      </c>
      <c r="Z3020">
        <f t="shared" si="472"/>
        <v>0.62146513847781348</v>
      </c>
      <c r="AA3020" s="3">
        <f t="shared" si="479"/>
        <v>5.9253421699831693E-2</v>
      </c>
    </row>
    <row r="3021" spans="1:27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10.35575343007465</v>
      </c>
      <c r="J3021" s="5">
        <v>258.52230412253584</v>
      </c>
      <c r="K3021" s="5" cm="1">
        <f t="array" ref="K3021">[2]!PropsSI("H","P",(I3021+1)*100*1000,"T",J3021+273.15,"WATER")/1000</f>
        <v>2957.1317300571659</v>
      </c>
      <c r="L3021" s="5" cm="1">
        <f t="array" ref="L3021">[2]!PropsSI("S","P",(I3021+1)*100*1000,"T",J3021+273.15,"WATER")/1000</f>
        <v>6.8965533977995115</v>
      </c>
      <c r="M3021" s="5" cm="1">
        <f t="array" ref="M3021">[2]!PropsSI("H","P",(I3021+1)*100*1000,"S",E3021*1000,"WATER")/1000</f>
        <v>2837.8919844827064</v>
      </c>
      <c r="N3021" s="5" cm="1">
        <f t="array" ref="N3021">[2]!PropsSI("T","P",(I3021+1)*100*1000,"Q",1,"WATER")-273.15</f>
        <v>185.47820039321454</v>
      </c>
      <c r="P3021">
        <f t="shared" si="470"/>
        <v>10.850662181482809</v>
      </c>
      <c r="R3021">
        <f t="shared" si="473"/>
        <v>286.32948116495169</v>
      </c>
      <c r="S3021">
        <f t="shared" si="474"/>
        <v>1.1914173193538402</v>
      </c>
      <c r="T3021">
        <f t="shared" si="475"/>
        <v>0.20000480001920007</v>
      </c>
      <c r="U3021">
        <f t="shared" si="476"/>
        <v>1.3276461950081297</v>
      </c>
      <c r="V3021">
        <f t="shared" si="477"/>
        <v>13.362280499037908</v>
      </c>
      <c r="W3021">
        <f t="shared" si="471"/>
        <v>5.9554467995885443E-2</v>
      </c>
      <c r="X3021">
        <f t="shared" si="478"/>
        <v>116.44800568407697</v>
      </c>
      <c r="Z3021">
        <f t="shared" si="472"/>
        <v>0.62361825199514309</v>
      </c>
      <c r="AA3021" s="3">
        <f t="shared" si="479"/>
        <v>5.9971333828343958E-2</v>
      </c>
    </row>
    <row r="3022" spans="1:27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10.35589349293897</v>
      </c>
      <c r="J3022" s="5">
        <v>256.79109421394742</v>
      </c>
      <c r="K3022" s="5" cm="1">
        <f t="array" ref="K3022">[2]!PropsSI("H","P",(I3022+1)*100*1000,"T",J3022+273.15,"WATER")/1000</f>
        <v>2953.2693645826898</v>
      </c>
      <c r="L3022" s="5" cm="1">
        <f t="array" ref="L3022">[2]!PropsSI("S","P",(I3022+1)*100*1000,"T",J3022+273.15,"WATER")/1000</f>
        <v>6.8892715089673082</v>
      </c>
      <c r="M3022" s="5" cm="1">
        <f t="array" ref="M3022">[2]!PropsSI("H","P",(I3022+1)*100*1000,"S",E3022*1000,"WATER")/1000</f>
        <v>2834.9375793554291</v>
      </c>
      <c r="N3022" s="5" cm="1">
        <f t="array" ref="N3022">[2]!PropsSI("T","P",(I3022+1)*100*1000,"Q",1,"WATER")-273.15</f>
        <v>185.47875110253915</v>
      </c>
      <c r="P3022">
        <f t="shared" si="470"/>
        <v>10.903007289831914</v>
      </c>
      <c r="R3022">
        <f t="shared" si="473"/>
        <v>286.27058138152267</v>
      </c>
      <c r="S3022">
        <f t="shared" si="474"/>
        <v>1.1914098280811487</v>
      </c>
      <c r="T3022">
        <f t="shared" si="475"/>
        <v>0.20000480001920007</v>
      </c>
      <c r="U3022">
        <f t="shared" si="476"/>
        <v>1.3232750040233938</v>
      </c>
      <c r="V3022">
        <f t="shared" si="477"/>
        <v>13.318286037055101</v>
      </c>
      <c r="W3022">
        <f t="shared" si="471"/>
        <v>5.9782988160494856E-2</v>
      </c>
      <c r="X3022">
        <f t="shared" si="478"/>
        <v>117.57551325635764</v>
      </c>
      <c r="Z3022">
        <f t="shared" si="472"/>
        <v>0.62517337843232468</v>
      </c>
      <c r="AA3022" s="3">
        <f t="shared" si="479"/>
        <v>6.0198282401504218E-2</v>
      </c>
    </row>
    <row r="3023" spans="1:27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10.357560303067901</v>
      </c>
      <c r="J3023" s="5">
        <v>258.45967758651932</v>
      </c>
      <c r="K3023" s="5" cm="1">
        <f t="array" ref="K3023">[2]!PropsSI("H","P",(I3023+1)*100*1000,"T",J3023+273.15,"WATER")/1000</f>
        <v>2956.9857593088691</v>
      </c>
      <c r="L3023" s="5" cm="1">
        <f t="array" ref="L3023">[2]!PropsSI("S","P",(I3023+1)*100*1000,"T",J3023+273.15,"WATER")/1000</f>
        <v>6.896208227880174</v>
      </c>
      <c r="M3023" s="5" cm="1">
        <f t="array" ref="M3023">[2]!PropsSI("H","P",(I3023+1)*100*1000,"S",E3023*1000,"WATER")/1000</f>
        <v>2837.9745282171716</v>
      </c>
      <c r="N3023" s="5" cm="1">
        <f t="array" ref="N3023">[2]!PropsSI("T","P",(I3023+1)*100*1000,"Q",1,"WATER")-273.15</f>
        <v>185.48530437807534</v>
      </c>
      <c r="P3023">
        <f t="shared" si="470"/>
        <v>10.767052742018162</v>
      </c>
      <c r="R3023">
        <f t="shared" si="473"/>
        <v>285.21047443145756</v>
      </c>
      <c r="S3023">
        <f t="shared" si="474"/>
        <v>1.1912749965116134</v>
      </c>
      <c r="T3023">
        <f t="shared" si="475"/>
        <v>0.20000480001920007</v>
      </c>
      <c r="U3023">
        <f t="shared" si="476"/>
        <v>1.3277322549284942</v>
      </c>
      <c r="V3023">
        <f t="shared" si="477"/>
        <v>13.363146661122322</v>
      </c>
      <c r="W3023">
        <f t="shared" si="471"/>
        <v>5.9360508323708067E-2</v>
      </c>
      <c r="X3023">
        <f t="shared" si="478"/>
        <v>114.65467297152053</v>
      </c>
      <c r="Z3023">
        <f t="shared" si="472"/>
        <v>0.62289021149935997</v>
      </c>
      <c r="AA3023" s="3">
        <f t="shared" si="479"/>
        <v>5.9778717363689664E-2</v>
      </c>
    </row>
    <row r="3024" spans="1:27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10.357719116210935</v>
      </c>
      <c r="J3024" s="5">
        <v>259.09284567935606</v>
      </c>
      <c r="K3024" s="5" cm="1">
        <f t="array" ref="K3024">[2]!PropsSI("H","P",(I3024+1)*100*1000,"T",J3024+273.15,"WATER")/1000</f>
        <v>2958.3959772158255</v>
      </c>
      <c r="L3024" s="5" cm="1">
        <f t="array" ref="L3024">[2]!PropsSI("S","P",(I3024+1)*100*1000,"T",J3024+273.15,"WATER")/1000</f>
        <v>6.8988531757456606</v>
      </c>
      <c r="M3024" s="5" cm="1">
        <f t="array" ref="M3024">[2]!PropsSI("H","P",(I3024+1)*100*1000,"S",E3024*1000,"WATER")/1000</f>
        <v>2839.8465348377808</v>
      </c>
      <c r="N3024" s="5" cm="1">
        <f t="array" ref="N3024">[2]!PropsSI("T","P",(I3024+1)*100*1000,"Q",1,"WATER")-273.15</f>
        <v>185.48592873269496</v>
      </c>
      <c r="P3024">
        <f t="shared" si="470"/>
        <v>10.895177874472338</v>
      </c>
      <c r="R3024">
        <f t="shared" si="473"/>
        <v>284.99799394797515</v>
      </c>
      <c r="S3024">
        <f t="shared" si="474"/>
        <v>1.1912479718070947</v>
      </c>
      <c r="T3024">
        <f t="shared" si="475"/>
        <v>0.20000480001920007</v>
      </c>
      <c r="U3024">
        <f t="shared" si="476"/>
        <v>1.3304983266375736</v>
      </c>
      <c r="V3024">
        <f t="shared" si="477"/>
        <v>13.390986176044404</v>
      </c>
      <c r="W3024">
        <f t="shared" si="471"/>
        <v>6.0021375765096453E-2</v>
      </c>
      <c r="X3024">
        <f t="shared" si="478"/>
        <v>117.40061635147778</v>
      </c>
      <c r="Z3024">
        <f t="shared" si="472"/>
        <v>0.62485492340464188</v>
      </c>
      <c r="AA3024" s="3">
        <f t="shared" si="479"/>
        <v>6.0435043047181169E-2</v>
      </c>
    </row>
    <row r="3025" spans="1:27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10.356128707357659</v>
      </c>
      <c r="J3025" s="5">
        <v>259.38945512268174</v>
      </c>
      <c r="K3025" s="5" cm="1">
        <f t="array" ref="K3025">[2]!PropsSI("H","P",(I3025+1)*100*1000,"T",J3025+273.15,"WATER")/1000</f>
        <v>2959.0621269052413</v>
      </c>
      <c r="L3025" s="5" cm="1">
        <f t="array" ref="L3025">[2]!PropsSI("S","P",(I3025+1)*100*1000,"T",J3025+273.15,"WATER")/1000</f>
        <v>6.9001665754370061</v>
      </c>
      <c r="M3025" s="5" cm="1">
        <f t="array" ref="M3025">[2]!PropsSI("H","P",(I3025+1)*100*1000,"S",E3025*1000,"WATER")/1000</f>
        <v>2841.0979354017113</v>
      </c>
      <c r="N3025" s="5" cm="1">
        <f t="array" ref="N3025">[2]!PropsSI("T","P",(I3025+1)*100*1000,"Q",1,"WATER")-273.15</f>
        <v>185.47967592364392</v>
      </c>
      <c r="P3025">
        <f t="shared" si="470"/>
        <v>10.924566022236348</v>
      </c>
      <c r="R3025">
        <f t="shared" si="473"/>
        <v>283.90596078825058</v>
      </c>
      <c r="S3025">
        <f t="shared" si="474"/>
        <v>1.1911090796463544</v>
      </c>
      <c r="T3025">
        <f t="shared" si="475"/>
        <v>0.20000480001920007</v>
      </c>
      <c r="U3025">
        <f t="shared" si="476"/>
        <v>1.3324042863774164</v>
      </c>
      <c r="V3025">
        <f t="shared" si="477"/>
        <v>13.410168973961055</v>
      </c>
      <c r="W3025">
        <f t="shared" si="471"/>
        <v>6.0370903518672796E-2</v>
      </c>
      <c r="X3025">
        <f t="shared" si="478"/>
        <v>118.03073557756898</v>
      </c>
      <c r="Z3025">
        <f t="shared" si="472"/>
        <v>0.62580716050498864</v>
      </c>
      <c r="AA3025" s="3">
        <f t="shared" si="479"/>
        <v>6.0782208089300932E-2</v>
      </c>
    </row>
    <row r="3026" spans="1:27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10.357061461290591</v>
      </c>
      <c r="J3026" s="5">
        <v>257.91579488552145</v>
      </c>
      <c r="K3026" s="5" cm="1">
        <f t="array" ref="K3026">[2]!PropsSI("H","P",(I3026+1)*100*1000,"T",J3026+273.15,"WATER")/1000</f>
        <v>2955.7749399610766</v>
      </c>
      <c r="L3026" s="5" cm="1">
        <f t="array" ref="L3026">[2]!PropsSI("S","P",(I3026+1)*100*1000,"T",J3026+273.15,"WATER")/1000</f>
        <v>6.8939489037233956</v>
      </c>
      <c r="M3026" s="5" cm="1">
        <f t="array" ref="M3026">[2]!PropsSI("H","P",(I3026+1)*100*1000,"S",E3026*1000,"WATER")/1000</f>
        <v>2837.3065676151837</v>
      </c>
      <c r="N3026" s="5" cm="1">
        <f t="array" ref="N3026">[2]!PropsSI("T","P",(I3026+1)*100*1000,"Q",1,"WATER")-273.15</f>
        <v>185.48334319751524</v>
      </c>
      <c r="P3026">
        <f t="shared" si="470"/>
        <v>10.847866820082718</v>
      </c>
      <c r="R3026">
        <f t="shared" si="473"/>
        <v>285.25802777524308</v>
      </c>
      <c r="S3026">
        <f t="shared" si="474"/>
        <v>1.1912810446673949</v>
      </c>
      <c r="T3026">
        <f t="shared" si="475"/>
        <v>0.20000480001920007</v>
      </c>
      <c r="U3026">
        <f t="shared" si="476"/>
        <v>1.3267575804759619</v>
      </c>
      <c r="V3026">
        <f t="shared" si="477"/>
        <v>13.353336914008258</v>
      </c>
      <c r="W3026">
        <f t="shared" si="471"/>
        <v>5.9727131354430675E-2</v>
      </c>
      <c r="X3026">
        <f t="shared" si="478"/>
        <v>116.38395794351447</v>
      </c>
      <c r="Z3026">
        <f t="shared" si="472"/>
        <v>0.62439722888687232</v>
      </c>
      <c r="AA3026" s="3">
        <f t="shared" si="479"/>
        <v>6.014280864921439E-2</v>
      </c>
    </row>
    <row r="3027" spans="1:27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10.356790294265052</v>
      </c>
      <c r="J3027" s="5">
        <v>257.76137194464263</v>
      </c>
      <c r="K3027" s="5" cm="1">
        <f t="array" ref="K3027">[2]!PropsSI("H","P",(I3027+1)*100*1000,"T",J3027+273.15,"WATER")/1000</f>
        <v>2955.4314910181351</v>
      </c>
      <c r="L3027" s="5" cm="1">
        <f t="array" ref="L3027">[2]!PropsSI("S","P",(I3027+1)*100*1000,"T",J3027+273.15,"WATER")/1000</f>
        <v>6.8933126866696837</v>
      </c>
      <c r="M3027" s="5" cm="1">
        <f t="array" ref="M3027">[2]!PropsSI("H","P",(I3027+1)*100*1000,"S",E3027*1000,"WATER")/1000</f>
        <v>2836.6671410901017</v>
      </c>
      <c r="N3027" s="5" cm="1">
        <f t="array" ref="N3027">[2]!PropsSI("T","P",(I3027+1)*100*1000,"Q",1,"WATER")-273.15</f>
        <v>185.48227708461235</v>
      </c>
      <c r="P3027">
        <f t="shared" si="470"/>
        <v>10.970359177008639</v>
      </c>
      <c r="R3027">
        <f t="shared" si="473"/>
        <v>287.00944162429414</v>
      </c>
      <c r="S3027">
        <f t="shared" si="474"/>
        <v>1.1915038013224279</v>
      </c>
      <c r="T3027">
        <f t="shared" si="475"/>
        <v>0.20000480001920007</v>
      </c>
      <c r="U3027">
        <f t="shared" si="476"/>
        <v>1.3257993395374799</v>
      </c>
      <c r="V3027">
        <f t="shared" si="477"/>
        <v>13.343692564290839</v>
      </c>
      <c r="W3027">
        <f t="shared" si="471"/>
        <v>5.9983159316996215E-2</v>
      </c>
      <c r="X3027">
        <f t="shared" si="478"/>
        <v>119.03630484742095</v>
      </c>
      <c r="Z3027">
        <f t="shared" si="472"/>
        <v>0.62548598537494238</v>
      </c>
      <c r="AA3027" s="3">
        <f t="shared" si="479"/>
        <v>6.0397086567807109E-2</v>
      </c>
    </row>
    <row r="3028" spans="1:27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10.355317094590928</v>
      </c>
      <c r="J3028" s="5">
        <v>258.22037696652365</v>
      </c>
      <c r="K3028" s="5" cm="1">
        <f t="array" ref="K3028">[2]!PropsSI("H","P",(I3028+1)*100*1000,"T",J3028+273.15,"WATER")/1000</f>
        <v>2956.4602730228976</v>
      </c>
      <c r="L3028" s="5" cm="1">
        <f t="array" ref="L3028">[2]!PropsSI("S","P",(I3028+1)*100*1000,"T",J3028+273.15,"WATER")/1000</f>
        <v>6.8953071747538077</v>
      </c>
      <c r="M3028" s="5" cm="1">
        <f t="array" ref="M3028">[2]!PropsSI("H","P",(I3028+1)*100*1000,"S",E3028*1000,"WATER")/1000</f>
        <v>2837.3268598888512</v>
      </c>
      <c r="N3028" s="5" cm="1">
        <f t="array" ref="N3028">[2]!PropsSI("T","P",(I3028+1)*100*1000,"Q",1,"WATER")-273.15</f>
        <v>185.47648474353593</v>
      </c>
      <c r="P3028">
        <f t="shared" si="470"/>
        <v>10.839487671070303</v>
      </c>
      <c r="R3028">
        <f t="shared" si="473"/>
        <v>286.23837536111853</v>
      </c>
      <c r="S3028">
        <f t="shared" si="474"/>
        <v>1.1914057319017215</v>
      </c>
      <c r="T3028">
        <f t="shared" si="475"/>
        <v>0.20000480001920007</v>
      </c>
      <c r="U3028">
        <f t="shared" si="476"/>
        <v>1.3268234627496924</v>
      </c>
      <c r="V3028">
        <f t="shared" si="477"/>
        <v>13.353999995350872</v>
      </c>
      <c r="W3028">
        <f t="shared" si="471"/>
        <v>5.9512854934392533E-2</v>
      </c>
      <c r="X3028">
        <f t="shared" si="478"/>
        <v>116.20785703652444</v>
      </c>
      <c r="Z3028">
        <f t="shared" si="472"/>
        <v>0.62360097142376592</v>
      </c>
      <c r="AA3028" s="3">
        <f t="shared" si="479"/>
        <v>5.9930008222726636E-2</v>
      </c>
    </row>
    <row r="3029" spans="1:27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10.357134625099613</v>
      </c>
      <c r="J3029" s="5">
        <v>257.27973541270671</v>
      </c>
      <c r="K3029" s="5" cm="1">
        <f t="array" ref="K3029">[2]!PropsSI("H","P",(I3029+1)*100*1000,"T",J3029+273.15,"WATER")/1000</f>
        <v>2954.3556922392754</v>
      </c>
      <c r="L3029" s="5" cm="1">
        <f t="array" ref="L3029">[2]!PropsSI("S","P",(I3029+1)*100*1000,"T",J3029+273.15,"WATER")/1000</f>
        <v>6.8912719921552998</v>
      </c>
      <c r="M3029" s="5" cm="1">
        <f t="array" ref="M3029">[2]!PropsSI("H","P",(I3029+1)*100*1000,"S",E3029*1000,"WATER")/1000</f>
        <v>2835.8655421020071</v>
      </c>
      <c r="N3029" s="5" cm="1">
        <f t="array" ref="N3029">[2]!PropsSI("T","P",(I3029+1)*100*1000,"Q",1,"WATER")-273.15</f>
        <v>185.48363084293294</v>
      </c>
      <c r="P3029">
        <f t="shared" si="470"/>
        <v>10.832179142949752</v>
      </c>
      <c r="R3029">
        <f t="shared" si="473"/>
        <v>285.61571582101772</v>
      </c>
      <c r="S3029">
        <f t="shared" si="474"/>
        <v>1.1913265378514675</v>
      </c>
      <c r="T3029">
        <f t="shared" si="475"/>
        <v>0.20000480001920007</v>
      </c>
      <c r="U3029">
        <f t="shared" si="476"/>
        <v>1.3246209798650379</v>
      </c>
      <c r="V3029">
        <f t="shared" si="477"/>
        <v>13.331832798841935</v>
      </c>
      <c r="W3029">
        <f t="shared" si="471"/>
        <v>5.9575351186929332E-2</v>
      </c>
      <c r="X3029">
        <f t="shared" si="478"/>
        <v>116.04899245430275</v>
      </c>
      <c r="Z3029">
        <f t="shared" si="472"/>
        <v>0.6241934647867452</v>
      </c>
      <c r="AA3029" s="3">
        <f t="shared" si="479"/>
        <v>5.9992072910105346E-2</v>
      </c>
    </row>
    <row r="3030" spans="1:27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10.357709260534067</v>
      </c>
      <c r="J3030" s="5">
        <v>258.12458734358461</v>
      </c>
      <c r="K3030" s="5" cm="1">
        <f t="array" ref="K3030">[2]!PropsSI("H","P",(I3030+1)*100*1000,"T",J3030+273.15,"WATER")/1000</f>
        <v>2956.2382271234428</v>
      </c>
      <c r="L3030" s="5" cm="1">
        <f t="array" ref="L3030">[2]!PropsSI("S","P",(I3030+1)*100*1000,"T",J3030+273.15,"WATER")/1000</f>
        <v>6.8947957974990581</v>
      </c>
      <c r="M3030" s="5" cm="1">
        <f t="array" ref="M3030">[2]!PropsSI("H","P",(I3030+1)*100*1000,"S",E3030*1000,"WATER")/1000</f>
        <v>2837.0954464881715</v>
      </c>
      <c r="N3030" s="5" cm="1">
        <f t="array" ref="N3030">[2]!PropsSI("T","P",(I3030+1)*100*1000,"Q",1,"WATER")-273.15</f>
        <v>185.48588998649615</v>
      </c>
      <c r="P3030">
        <f t="shared" si="470"/>
        <v>10.773718367550678</v>
      </c>
      <c r="R3030">
        <f t="shared" si="473"/>
        <v>285.76156545353177</v>
      </c>
      <c r="S3030">
        <f t="shared" si="474"/>
        <v>1.1913450879938534</v>
      </c>
      <c r="T3030">
        <f t="shared" si="475"/>
        <v>0.20000480001920007</v>
      </c>
      <c r="U3030">
        <f t="shared" si="476"/>
        <v>1.3264221840005845</v>
      </c>
      <c r="V3030">
        <f t="shared" si="477"/>
        <v>13.349961269352901</v>
      </c>
      <c r="W3030">
        <f t="shared" si="471"/>
        <v>5.9285492772513021E-2</v>
      </c>
      <c r="X3030">
        <f t="shared" si="478"/>
        <v>114.7990718281271</v>
      </c>
      <c r="Z3030">
        <f t="shared" si="472"/>
        <v>0.62282925708576597</v>
      </c>
      <c r="AA3030" s="3">
        <f t="shared" si="479"/>
        <v>5.9704223617422704E-2</v>
      </c>
    </row>
    <row r="3031" spans="1:27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10.354473744548818</v>
      </c>
      <c r="J3031" s="5">
        <v>258.72563039175111</v>
      </c>
      <c r="K3031" s="5" cm="1">
        <f t="array" ref="K3031">[2]!PropsSI("H","P",(I3031+1)*100*1000,"T",J3031+273.15,"WATER")/1000</f>
        <v>2957.5893466880625</v>
      </c>
      <c r="L3031" s="5" cm="1">
        <f t="array" ref="L3031">[2]!PropsSI("S","P",(I3031+1)*100*1000,"T",J3031+273.15,"WATER")/1000</f>
        <v>6.8974639579761536</v>
      </c>
      <c r="M3031" s="5" cm="1">
        <f t="array" ref="M3031">[2]!PropsSI("H","P",(I3031+1)*100*1000,"S",E3031*1000,"WATER")/1000</f>
        <v>2838.4357843605294</v>
      </c>
      <c r="N3031" s="5" cm="1">
        <f t="array" ref="N3031">[2]!PropsSI("T","P",(I3031+1)*100*1000,"Q",1,"WATER")-273.15</f>
        <v>185.47316858589289</v>
      </c>
      <c r="P3031">
        <f t="shared" si="470"/>
        <v>10.7182588664025</v>
      </c>
      <c r="R3031">
        <f t="shared" si="473"/>
        <v>284.8427710571172</v>
      </c>
      <c r="S3031">
        <f t="shared" si="474"/>
        <v>1.1912282295103378</v>
      </c>
      <c r="T3031">
        <f t="shared" si="475"/>
        <v>0.20000480001920007</v>
      </c>
      <c r="U3031">
        <f t="shared" si="476"/>
        <v>1.3285019155065607</v>
      </c>
      <c r="V3031">
        <f t="shared" si="477"/>
        <v>13.370893017472266</v>
      </c>
      <c r="W3031">
        <f t="shared" si="471"/>
        <v>5.9200455936269381E-2</v>
      </c>
      <c r="X3031">
        <f t="shared" si="478"/>
        <v>113.6155261977309</v>
      </c>
      <c r="Z3031">
        <f t="shared" si="472"/>
        <v>0.62217085089348634</v>
      </c>
      <c r="AA3031" s="3">
        <f t="shared" si="479"/>
        <v>5.9619779859619401E-2</v>
      </c>
    </row>
    <row r="3032" spans="1:27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10.35313359605362</v>
      </c>
      <c r="J3032" s="5">
        <v>257.91748848865268</v>
      </c>
      <c r="K3032" s="5" cm="1">
        <f t="array" ref="K3032">[2]!PropsSI("H","P",(I3032+1)*100*1000,"T",J3032+273.15,"WATER")/1000</f>
        <v>2955.7926699373379</v>
      </c>
      <c r="L3032" s="5" cm="1">
        <f t="array" ref="L3032">[2]!PropsSI("S","P",(I3032+1)*100*1000,"T",J3032+273.15,"WATER")/1000</f>
        <v>6.8941357642265686</v>
      </c>
      <c r="M3032" s="5" cm="1">
        <f t="array" ref="M3032">[2]!PropsSI("H","P",(I3032+1)*100*1000,"S",E3032*1000,"WATER")/1000</f>
        <v>2835.6006838339295</v>
      </c>
      <c r="N3032" s="5" cm="1">
        <f t="array" ref="N3032">[2]!PropsSI("T","P",(I3032+1)*100*1000,"Q",1,"WATER")-273.15</f>
        <v>185.46789855683505</v>
      </c>
      <c r="P3032">
        <f t="shared" si="470"/>
        <v>10.546070920577975</v>
      </c>
      <c r="R3032">
        <f t="shared" si="473"/>
        <v>285.85922086857289</v>
      </c>
      <c r="S3032">
        <f t="shared" si="474"/>
        <v>1.1913575084698091</v>
      </c>
      <c r="T3032">
        <f t="shared" si="475"/>
        <v>0.20000480001920007</v>
      </c>
      <c r="U3032">
        <f t="shared" si="476"/>
        <v>1.324334502426181</v>
      </c>
      <c r="V3032">
        <f t="shared" si="477"/>
        <v>13.328949506659844</v>
      </c>
      <c r="W3032">
        <f t="shared" si="471"/>
        <v>5.8182710819472044E-2</v>
      </c>
      <c r="X3032">
        <f t="shared" si="478"/>
        <v>109.99579910039144</v>
      </c>
      <c r="Z3032">
        <f t="shared" si="472"/>
        <v>0.61903819384219039</v>
      </c>
      <c r="AA3032" s="3">
        <f t="shared" si="479"/>
        <v>5.860926454259259E-2</v>
      </c>
    </row>
    <row r="3033" spans="1:27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10.353758486039636</v>
      </c>
      <c r="J3033" s="5">
        <v>259.52923437323079</v>
      </c>
      <c r="K3033" s="5" cm="1">
        <f t="array" ref="K3033">[2]!PropsSI("H","P",(I3033+1)*100*1000,"T",J3033+273.15,"WATER")/1000</f>
        <v>2959.381662579106</v>
      </c>
      <c r="L3033" s="5" cm="1">
        <f t="array" ref="L3033">[2]!PropsSI("S","P",(I3033+1)*100*1000,"T",J3033+273.15,"WATER")/1000</f>
        <v>6.9008591787246258</v>
      </c>
      <c r="M3033" s="5" cm="1">
        <f t="array" ref="M3033">[2]!PropsSI("H","P",(I3033+1)*100*1000,"S",E3033*1000,"WATER")/1000</f>
        <v>2839.225027264441</v>
      </c>
      <c r="N3033" s="5" cm="1">
        <f t="array" ref="N3033">[2]!PropsSI("T","P",(I3033+1)*100*1000,"Q",1,"WATER")-273.15</f>
        <v>185.47035594857084</v>
      </c>
      <c r="P3033">
        <f t="shared" si="470"/>
        <v>10.74726096706431</v>
      </c>
      <c r="R3033">
        <f t="shared" si="473"/>
        <v>286.44737212026615</v>
      </c>
      <c r="S3033">
        <f t="shared" si="474"/>
        <v>1.1914323135226248</v>
      </c>
      <c r="T3033">
        <f t="shared" si="475"/>
        <v>0.20000480001920007</v>
      </c>
      <c r="U3033">
        <f t="shared" si="476"/>
        <v>1.3296698896755161</v>
      </c>
      <c r="V3033">
        <f t="shared" si="477"/>
        <v>13.382648256571274</v>
      </c>
      <c r="W3033">
        <f t="shared" si="471"/>
        <v>5.9060574793192967E-2</v>
      </c>
      <c r="X3033">
        <f t="shared" si="478"/>
        <v>114.23762762534446</v>
      </c>
      <c r="Z3033">
        <f t="shared" si="472"/>
        <v>0.62145713092524968</v>
      </c>
      <c r="AA3033" s="3">
        <f t="shared" si="479"/>
        <v>5.9480877937111459E-2</v>
      </c>
    </row>
    <row r="3034" spans="1:27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10.353737668637876</v>
      </c>
      <c r="J3034" s="5">
        <v>257.60075891996689</v>
      </c>
      <c r="K3034" s="5" cm="1">
        <f t="array" ref="K3034">[2]!PropsSI("H","P",(I3034+1)*100*1000,"T",J3034+273.15,"WATER")/1000</f>
        <v>2955.0840826115777</v>
      </c>
      <c r="L3034" s="5" cm="1">
        <f t="array" ref="L3034">[2]!PropsSI("S","P",(I3034+1)*100*1000,"T",J3034+273.15,"WATER")/1000</f>
        <v>6.8927774907881219</v>
      </c>
      <c r="M3034" s="5" cm="1">
        <f t="array" ref="M3034">[2]!PropsSI("H","P",(I3034+1)*100*1000,"S",E3034*1000,"WATER")/1000</f>
        <v>2835.8754141839718</v>
      </c>
      <c r="N3034" s="5" cm="1">
        <f t="array" ref="N3034">[2]!PropsSI("T","P",(I3034+1)*100*1000,"Q",1,"WATER")-273.15</f>
        <v>185.47027408545301</v>
      </c>
      <c r="P3034">
        <f t="shared" si="470"/>
        <v>10.825269831222412</v>
      </c>
      <c r="R3034">
        <f t="shared" si="473"/>
        <v>286.68976217162873</v>
      </c>
      <c r="S3034">
        <f t="shared" si="474"/>
        <v>1.1914631423282118</v>
      </c>
      <c r="T3034">
        <f t="shared" si="475"/>
        <v>0.20000480001920007</v>
      </c>
      <c r="U3034">
        <f t="shared" si="476"/>
        <v>1.3247148622150873</v>
      </c>
      <c r="V3034">
        <f t="shared" si="477"/>
        <v>13.332777690862105</v>
      </c>
      <c r="W3034">
        <f t="shared" si="471"/>
        <v>5.9352283815920275E-2</v>
      </c>
      <c r="X3034">
        <f t="shared" si="478"/>
        <v>115.90498063755501</v>
      </c>
      <c r="Z3034">
        <f t="shared" si="472"/>
        <v>0.62335764852495723</v>
      </c>
      <c r="AA3034" s="3">
        <f t="shared" si="479"/>
        <v>5.9770550002179033E-2</v>
      </c>
    </row>
    <row r="3035" spans="1:27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10.354989231387316</v>
      </c>
      <c r="J3035" s="5">
        <v>258.02353476024712</v>
      </c>
      <c r="K3035" s="5" cm="1">
        <f t="array" ref="K3035">[2]!PropsSI("H","P",(I3035+1)*100*1000,"T",J3035+273.15,"WATER")/1000</f>
        <v>2956.0225566061495</v>
      </c>
      <c r="L3035" s="5" cm="1">
        <f t="array" ref="L3035">[2]!PropsSI("S","P",(I3035+1)*100*1000,"T",J3035+273.15,"WATER")/1000</f>
        <v>6.8944960835050537</v>
      </c>
      <c r="M3035" s="5" cm="1">
        <f t="array" ref="M3035">[2]!PropsSI("H","P",(I3035+1)*100*1000,"S",E3035*1000,"WATER")/1000</f>
        <v>2836.6873235450635</v>
      </c>
      <c r="N3035" s="5" cm="1">
        <f t="array" ref="N3035">[2]!PropsSI("T","P",(I3035+1)*100*1000,"Q",1,"WATER")-273.15</f>
        <v>185.47519556746914</v>
      </c>
      <c r="P3035">
        <f t="shared" si="470"/>
        <v>10.718811221127538</v>
      </c>
      <c r="R3035">
        <f t="shared" si="473"/>
        <v>285.69862405794964</v>
      </c>
      <c r="S3035">
        <f t="shared" si="474"/>
        <v>1.1913370826816021</v>
      </c>
      <c r="T3035">
        <f t="shared" si="475"/>
        <v>0.20000480001920007</v>
      </c>
      <c r="U3035">
        <f t="shared" si="476"/>
        <v>1.3258929239198856</v>
      </c>
      <c r="V3035">
        <f t="shared" si="477"/>
        <v>13.344634457374054</v>
      </c>
      <c r="W3035">
        <f t="shared" si="471"/>
        <v>5.9034557613281149E-2</v>
      </c>
      <c r="X3035">
        <f t="shared" si="478"/>
        <v>113.63083851600317</v>
      </c>
      <c r="Z3035">
        <f t="shared" si="472"/>
        <v>0.62198596400373529</v>
      </c>
      <c r="AA3035" s="3">
        <f t="shared" si="479"/>
        <v>5.9455043388334926E-2</v>
      </c>
    </row>
    <row r="3036" spans="1:27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10.354396184149069</v>
      </c>
      <c r="J3036" s="5">
        <v>257.91342702506836</v>
      </c>
      <c r="K3036" s="5" cm="1">
        <f t="array" ref="K3036">[2]!PropsSI("H","P",(I3036+1)*100*1000,"T",J3036+273.15,"WATER")/1000</f>
        <v>2955.7791275596956</v>
      </c>
      <c r="L3036" s="5" cm="1">
        <f t="array" ref="L3036">[2]!PropsSI("S","P",(I3036+1)*100*1000,"T",J3036+273.15,"WATER")/1000</f>
        <v>6.8940609242523205</v>
      </c>
      <c r="M3036" s="5" cm="1">
        <f t="array" ref="M3036">[2]!PropsSI("H","P",(I3036+1)*100*1000,"S",E3036*1000,"WATER")/1000</f>
        <v>2835.9941695887951</v>
      </c>
      <c r="N3036" s="5" cm="1">
        <f t="array" ref="N3036">[2]!PropsSI("T","P",(I3036+1)*100*1000,"Q",1,"WATER")-273.15</f>
        <v>185.47286359900806</v>
      </c>
      <c r="P3036">
        <f t="shared" si="470"/>
        <v>10.692102051833889</v>
      </c>
      <c r="R3036">
        <f t="shared" si="473"/>
        <v>286.3997203021213</v>
      </c>
      <c r="S3036">
        <f t="shared" si="474"/>
        <v>1.1914262528422084</v>
      </c>
      <c r="T3036">
        <f t="shared" si="475"/>
        <v>0.20000480001920007</v>
      </c>
      <c r="U3036">
        <f t="shared" si="476"/>
        <v>1.3248760255412342</v>
      </c>
      <c r="V3036">
        <f t="shared" si="477"/>
        <v>13.334399741660146</v>
      </c>
      <c r="W3036">
        <f t="shared" si="471"/>
        <v>5.8778866961574548E-2</v>
      </c>
      <c r="X3036">
        <f t="shared" si="478"/>
        <v>113.06756195394308</v>
      </c>
      <c r="Z3036">
        <f t="shared" si="472"/>
        <v>0.62119967798053266</v>
      </c>
      <c r="AA3036" s="3">
        <f t="shared" si="479"/>
        <v>5.9201156012731314E-2</v>
      </c>
    </row>
    <row r="3037" spans="1:27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10.355993368643301</v>
      </c>
      <c r="J3037" s="5">
        <v>257.98647739469766</v>
      </c>
      <c r="K3037" s="5" cm="1">
        <f t="array" ref="K3037">[2]!PropsSI("H","P",(I3037+1)*100*1000,"T",J3037+273.15,"WATER")/1000</f>
        <v>2955.9363582515302</v>
      </c>
      <c r="L3037" s="5" cm="1">
        <f t="array" ref="L3037">[2]!PropsSI("S","P",(I3037+1)*100*1000,"T",J3037+273.15,"WATER")/1000</f>
        <v>6.8942945640416244</v>
      </c>
      <c r="M3037" s="5" cm="1">
        <f t="array" ref="M3037">[2]!PropsSI("H","P",(I3037+1)*100*1000,"S",E3037*1000,"WATER")/1000</f>
        <v>2837.1725779450571</v>
      </c>
      <c r="N3037" s="5" cm="1">
        <f t="array" ref="N3037">[2]!PropsSI("T","P",(I3037+1)*100*1000,"Q",1,"WATER")-273.15</f>
        <v>185.47914379781656</v>
      </c>
      <c r="P3037">
        <f t="shared" si="470"/>
        <v>10.884985260855357</v>
      </c>
      <c r="R3037">
        <f t="shared" si="473"/>
        <v>286.09585074630172</v>
      </c>
      <c r="S3037">
        <f t="shared" si="474"/>
        <v>1.1913876046575675</v>
      </c>
      <c r="T3037">
        <f t="shared" si="475"/>
        <v>0.20000480001920007</v>
      </c>
      <c r="U3037">
        <f t="shared" si="476"/>
        <v>1.3265787224882741</v>
      </c>
      <c r="V3037">
        <f t="shared" si="477"/>
        <v>13.351536772818561</v>
      </c>
      <c r="W3037">
        <f t="shared" si="471"/>
        <v>5.9750746825816721E-2</v>
      </c>
      <c r="X3037">
        <f t="shared" si="478"/>
        <v>117.18570228373639</v>
      </c>
      <c r="Z3037">
        <f t="shared" si="472"/>
        <v>0.62451264263186979</v>
      </c>
      <c r="AA3037" s="3">
        <f t="shared" si="479"/>
        <v>6.0166262085258528E-2</v>
      </c>
    </row>
    <row r="3038" spans="1:27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10.356335406833225</v>
      </c>
      <c r="J3038" s="5">
        <v>258.46219691587248</v>
      </c>
      <c r="K3038" s="5" cm="1">
        <f t="array" ref="K3038">[2]!PropsSI("H","P",(I3038+1)*100*1000,"T",J3038+273.15,"WATER")/1000</f>
        <v>2956.9957078411385</v>
      </c>
      <c r="L3038" s="5" cm="1">
        <f t="array" ref="L3038">[2]!PropsSI("S","P",(I3038+1)*100*1000,"T",J3038+273.15,"WATER")/1000</f>
        <v>6.8962748028724654</v>
      </c>
      <c r="M3038" s="5" cm="1">
        <f t="array" ref="M3038">[2]!PropsSI("H","P",(I3038+1)*100*1000,"S",E3038*1000,"WATER")/1000</f>
        <v>2838.6691415677537</v>
      </c>
      <c r="N3038" s="5" cm="1">
        <f t="array" ref="N3038">[2]!PropsSI("T","P",(I3038+1)*100*1000,"Q",1,"WATER")-273.15</f>
        <v>185.48048861666655</v>
      </c>
      <c r="P3038">
        <f t="shared" si="470"/>
        <v>10.868449832588267</v>
      </c>
      <c r="R3038">
        <f t="shared" si="473"/>
        <v>284.77192908245894</v>
      </c>
      <c r="S3038">
        <f t="shared" si="474"/>
        <v>1.1912192193490221</v>
      </c>
      <c r="T3038">
        <f t="shared" si="475"/>
        <v>0.20000480001920007</v>
      </c>
      <c r="U3038">
        <f t="shared" si="476"/>
        <v>1.3287974187105576</v>
      </c>
      <c r="V3038">
        <f t="shared" si="477"/>
        <v>13.373867150727808</v>
      </c>
      <c r="W3038">
        <f t="shared" si="471"/>
        <v>5.9924923619943241E-2</v>
      </c>
      <c r="X3038">
        <f t="shared" si="478"/>
        <v>116.82421070778869</v>
      </c>
      <c r="Z3038">
        <f t="shared" si="472"/>
        <v>0.62478333014653664</v>
      </c>
      <c r="AA3038" s="3">
        <f t="shared" si="479"/>
        <v>6.0339247645770769E-2</v>
      </c>
    </row>
    <row r="3039" spans="1:27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10.356847594864997</v>
      </c>
      <c r="J3039" s="5">
        <v>258.18209529272156</v>
      </c>
      <c r="K3039" s="5" cm="1">
        <f t="array" ref="K3039">[2]!PropsSI("H","P",(I3039+1)*100*1000,"T",J3039+273.15,"WATER")/1000</f>
        <v>2956.3695013256734</v>
      </c>
      <c r="L3039" s="5" cm="1">
        <f t="array" ref="L3039">[2]!PropsSI("S","P",(I3039+1)*100*1000,"T",J3039+273.15,"WATER")/1000</f>
        <v>6.8950765410724895</v>
      </c>
      <c r="M3039" s="5" cm="1">
        <f t="array" ref="M3039">[2]!PropsSI("H","P",(I3039+1)*100*1000,"S",E3039*1000,"WATER")/1000</f>
        <v>2838.3347453722577</v>
      </c>
      <c r="N3039" s="5" cm="1">
        <f t="array" ref="N3039">[2]!PropsSI("T","P",(I3039+1)*100*1000,"Q",1,"WATER")-273.15</f>
        <v>185.48250236775874</v>
      </c>
      <c r="P3039">
        <f t="shared" si="470"/>
        <v>10.907779024031301</v>
      </c>
      <c r="R3039">
        <f t="shared" si="473"/>
        <v>284.75348539998492</v>
      </c>
      <c r="S3039">
        <f t="shared" si="474"/>
        <v>1.191216873556783</v>
      </c>
      <c r="T3039">
        <f t="shared" si="475"/>
        <v>0.20000480001920007</v>
      </c>
      <c r="U3039">
        <f t="shared" si="476"/>
        <v>1.3282893316471629</v>
      </c>
      <c r="V3039">
        <f t="shared" si="477"/>
        <v>13.368753437537849</v>
      </c>
      <c r="W3039">
        <f t="shared" si="471"/>
        <v>6.0110905014559277E-2</v>
      </c>
      <c r="X3039">
        <f t="shared" si="478"/>
        <v>117.67190362033222</v>
      </c>
      <c r="Z3039">
        <f t="shared" si="472"/>
        <v>0.62554125537855387</v>
      </c>
      <c r="AA3039" s="3">
        <f t="shared" si="479"/>
        <v>6.0523964538840055E-2</v>
      </c>
    </row>
    <row r="3040" spans="1:27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10.358966295380233</v>
      </c>
      <c r="J3040" s="5">
        <v>257.03570826089378</v>
      </c>
      <c r="K3040" s="5" cm="1">
        <f t="array" ref="K3040">[2]!PropsSI("H","P",(I3040+1)*100*1000,"T",J3040+273.15,"WATER")/1000</f>
        <v>2953.8044813837769</v>
      </c>
      <c r="L3040" s="5" cm="1">
        <f t="array" ref="L3040">[2]!PropsSI("S","P",(I3040+1)*100*1000,"T",J3040+273.15,"WATER")/1000</f>
        <v>6.8901610426026023</v>
      </c>
      <c r="M3040" s="5" cm="1">
        <f t="array" ref="M3040">[2]!PropsSI("H","P",(I3040+1)*100*1000,"S",E3040*1000,"WATER")/1000</f>
        <v>2835.6988099196255</v>
      </c>
      <c r="N3040" s="5" cm="1">
        <f t="array" ref="N3040">[2]!PropsSI("T","P",(I3040+1)*100*1000,"Q",1,"WATER")-273.15</f>
        <v>185.49083162812275</v>
      </c>
      <c r="P3040">
        <f t="shared" si="470"/>
        <v>10.930912086112286</v>
      </c>
      <c r="R3040">
        <f t="shared" si="473"/>
        <v>285.92237568512616</v>
      </c>
      <c r="S3040">
        <f t="shared" si="474"/>
        <v>1.1913655409263826</v>
      </c>
      <c r="T3040">
        <f t="shared" si="475"/>
        <v>0.20000480001920007</v>
      </c>
      <c r="U3040">
        <f t="shared" si="476"/>
        <v>1.3243215899555758</v>
      </c>
      <c r="V3040">
        <f t="shared" si="477"/>
        <v>13.328819547296563</v>
      </c>
      <c r="W3040">
        <f t="shared" si="471"/>
        <v>5.9983521663651201E-2</v>
      </c>
      <c r="X3040">
        <f t="shared" si="478"/>
        <v>118.17708785334526</v>
      </c>
      <c r="Z3040">
        <f t="shared" si="472"/>
        <v>0.62573003166477492</v>
      </c>
      <c r="AA3040" s="3">
        <f t="shared" si="479"/>
        <v>6.0397446448062379E-2</v>
      </c>
    </row>
    <row r="3041" spans="1:27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10.356474093401873</v>
      </c>
      <c r="J3041" s="5">
        <v>258.17149588759889</v>
      </c>
      <c r="K3041" s="5" cm="1">
        <f t="array" ref="K3041">[2]!PropsSI("H","P",(I3041+1)*100*1000,"T",J3041+273.15,"WATER")/1000</f>
        <v>2956.347194043401</v>
      </c>
      <c r="L3041" s="5" cm="1">
        <f t="array" ref="L3041">[2]!PropsSI("S","P",(I3041+1)*100*1000,"T",J3041+273.15,"WATER")/1000</f>
        <v>6.8950491500491742</v>
      </c>
      <c r="M3041" s="5" cm="1">
        <f t="array" ref="M3041">[2]!PropsSI("H","P",(I3041+1)*100*1000,"S",E3041*1000,"WATER")/1000</f>
        <v>2837.9308508370113</v>
      </c>
      <c r="N3041" s="5" cm="1">
        <f t="array" ref="N3041">[2]!PropsSI("T","P",(I3041+1)*100*1000,"Q",1,"WATER")-273.15</f>
        <v>185.48103389265464</v>
      </c>
      <c r="P3041">
        <f t="shared" si="470"/>
        <v>10.929642129435111</v>
      </c>
      <c r="R3041">
        <f t="shared" si="473"/>
        <v>285.68619282017664</v>
      </c>
      <c r="S3041">
        <f t="shared" si="474"/>
        <v>1.1913355015927316</v>
      </c>
      <c r="T3041">
        <f t="shared" si="475"/>
        <v>0.20000480001920007</v>
      </c>
      <c r="U3041">
        <f t="shared" si="476"/>
        <v>1.3276915908651894</v>
      </c>
      <c r="V3041">
        <f t="shared" si="477"/>
        <v>13.362737391979568</v>
      </c>
      <c r="W3041">
        <f t="shared" si="471"/>
        <v>6.004175743027966E-2</v>
      </c>
      <c r="X3041">
        <f t="shared" si="478"/>
        <v>118.14821224708756</v>
      </c>
      <c r="Z3041">
        <f t="shared" si="472"/>
        <v>0.6253885331123118</v>
      </c>
      <c r="AA3041" s="3">
        <f t="shared" si="479"/>
        <v>6.045528619794021E-2</v>
      </c>
    </row>
    <row r="3042" spans="1:27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10.358328423394097</v>
      </c>
      <c r="J3042" s="5">
        <v>257.66334066206309</v>
      </c>
      <c r="K3042" s="5" cm="1">
        <f t="array" ref="K3042">[2]!PropsSI("H","P",(I3042+1)*100*1000,"T",J3042+273.15,"WATER")/1000</f>
        <v>2955.207345819631</v>
      </c>
      <c r="L3042" s="5" cm="1">
        <f t="array" ref="L3042">[2]!PropsSI("S","P",(I3042+1)*100*1000,"T",J3042+273.15,"WATER")/1000</f>
        <v>6.8928303758670646</v>
      </c>
      <c r="M3042" s="5" cm="1">
        <f t="array" ref="M3042">[2]!PropsSI("H","P",(I3042+1)*100*1000,"S",E3042*1000,"WATER")/1000</f>
        <v>2836.925787101618</v>
      </c>
      <c r="N3042" s="5" cm="1">
        <f t="array" ref="N3042">[2]!PropsSI("T","P",(I3042+1)*100*1000,"Q",1,"WATER")-273.15</f>
        <v>185.48832408642011</v>
      </c>
      <c r="P3042">
        <f t="shared" si="470"/>
        <v>10.86120829594835</v>
      </c>
      <c r="R3042">
        <f t="shared" si="473"/>
        <v>285.20234041962095</v>
      </c>
      <c r="S3042">
        <f t="shared" si="474"/>
        <v>1.191273961972992</v>
      </c>
      <c r="T3042">
        <f t="shared" si="475"/>
        <v>0.20000480001920007</v>
      </c>
      <c r="U3042">
        <f t="shared" si="476"/>
        <v>1.3261610192479101</v>
      </c>
      <c r="V3042">
        <f t="shared" si="477"/>
        <v>13.347332740235114</v>
      </c>
      <c r="W3042">
        <f t="shared" si="471"/>
        <v>5.9796257539713196E-2</v>
      </c>
      <c r="X3042">
        <f t="shared" si="478"/>
        <v>116.67050202347903</v>
      </c>
      <c r="Z3042">
        <f t="shared" si="472"/>
        <v>0.62474758377799355</v>
      </c>
      <c r="AA3042" s="3">
        <f t="shared" si="479"/>
        <v>6.0211460885262962E-2</v>
      </c>
    </row>
    <row r="3043" spans="1:27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10.357499987029565</v>
      </c>
      <c r="J3043" s="5">
        <v>258.16762843176912</v>
      </c>
      <c r="K3043" s="5" cm="1">
        <f t="array" ref="K3043">[2]!PropsSI("H","P",(I3043+1)*100*1000,"T",J3043+273.15,"WATER")/1000</f>
        <v>2956.3349340281015</v>
      </c>
      <c r="L3043" s="5" cm="1">
        <f t="array" ref="L3043">[2]!PropsSI("S","P",(I3043+1)*100*1000,"T",J3043+273.15,"WATER")/1000</f>
        <v>6.8949859939697253</v>
      </c>
      <c r="M3043" s="5" cm="1">
        <f t="array" ref="M3043">[2]!PropsSI("H","P",(I3043+1)*100*1000,"S",E3043*1000,"WATER")/1000</f>
        <v>2837.6747375953432</v>
      </c>
      <c r="N3043" s="5" cm="1">
        <f t="array" ref="N3043">[2]!PropsSI("T","P",(I3043+1)*100*1000,"Q",1,"WATER")-273.15</f>
        <v>185.48506725108666</v>
      </c>
      <c r="P3043">
        <f t="shared" si="470"/>
        <v>10.782221195881453</v>
      </c>
      <c r="R3043">
        <f t="shared" si="473"/>
        <v>284.87558122740683</v>
      </c>
      <c r="S3043">
        <f t="shared" si="474"/>
        <v>1.1912324025296324</v>
      </c>
      <c r="T3043">
        <f t="shared" si="475"/>
        <v>0.20000480001920007</v>
      </c>
      <c r="U3043">
        <f t="shared" si="476"/>
        <v>1.3272944404855052</v>
      </c>
      <c r="V3043">
        <f t="shared" si="477"/>
        <v>13.35874021653208</v>
      </c>
      <c r="W3043">
        <f t="shared" si="471"/>
        <v>5.9489097340939157E-2</v>
      </c>
      <c r="X3043">
        <f t="shared" si="478"/>
        <v>114.97698365707105</v>
      </c>
      <c r="Z3043">
        <f t="shared" si="472"/>
        <v>0.62343638200661922</v>
      </c>
      <c r="AA3043" s="3">
        <f t="shared" si="479"/>
        <v>5.9906414919260173E-2</v>
      </c>
    </row>
    <row r="3044" spans="1:27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10.356455575077911</v>
      </c>
      <c r="J3044" s="5">
        <v>257.86036927051805</v>
      </c>
      <c r="K3044" s="5" cm="1">
        <f t="array" ref="K3044">[2]!PropsSI("H","P",(I3044+1)*100*1000,"T",J3044+273.15,"WATER")/1000</f>
        <v>2955.653482640771</v>
      </c>
      <c r="L3044" s="5" cm="1">
        <f t="array" ref="L3044">[2]!PropsSI("S","P",(I3044+1)*100*1000,"T",J3044+273.15,"WATER")/1000</f>
        <v>6.8937438571271761</v>
      </c>
      <c r="M3044" s="5" cm="1">
        <f t="array" ref="M3044">[2]!PropsSI("H","P",(I3044+1)*100*1000,"S",E3044*1000,"WATER")/1000</f>
        <v>2836.893639435124</v>
      </c>
      <c r="N3044" s="5" cm="1">
        <f t="array" ref="N3044">[2]!PropsSI("T","P",(I3044+1)*100*1000,"Q",1,"WATER")-273.15</f>
        <v>185.48096108419509</v>
      </c>
      <c r="P3044">
        <f t="shared" si="470"/>
        <v>10.706049388109946</v>
      </c>
      <c r="R3044">
        <f t="shared" si="473"/>
        <v>284.60563839641043</v>
      </c>
      <c r="S3044">
        <f t="shared" si="474"/>
        <v>1.1911980693752409</v>
      </c>
      <c r="T3044">
        <f t="shared" si="475"/>
        <v>0.20000480001920007</v>
      </c>
      <c r="U3044">
        <f t="shared" si="476"/>
        <v>1.3261708095563896</v>
      </c>
      <c r="V3044">
        <f t="shared" si="477"/>
        <v>13.347431276161757</v>
      </c>
      <c r="W3044">
        <f t="shared" si="471"/>
        <v>5.9169901817791623E-2</v>
      </c>
      <c r="X3044">
        <f t="shared" si="478"/>
        <v>113.35604279562871</v>
      </c>
      <c r="Z3044">
        <f t="shared" si="472"/>
        <v>0.62244311183978707</v>
      </c>
      <c r="AA3044" s="3">
        <f t="shared" si="479"/>
        <v>5.9589439244506118E-2</v>
      </c>
    </row>
    <row r="3045" spans="1:27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10.356563606748599</v>
      </c>
      <c r="J3045" s="5">
        <v>258.84219791475039</v>
      </c>
      <c r="K3045" s="5" cm="1">
        <f t="array" ref="K3045">[2]!PropsSI("H","P",(I3045+1)*100*1000,"T",J3045+273.15,"WATER")/1000</f>
        <v>2957.8416899572189</v>
      </c>
      <c r="L3045" s="5" cm="1">
        <f t="array" ref="L3045">[2]!PropsSI("S","P",(I3045+1)*100*1000,"T",J3045+273.15,"WATER")/1000</f>
        <v>6.8978566688565062</v>
      </c>
      <c r="M3045" s="5" cm="1">
        <f t="array" ref="M3045">[2]!PropsSI("H","P",(I3045+1)*100*1000,"S",E3045*1000,"WATER")/1000</f>
        <v>2838.9598299771706</v>
      </c>
      <c r="N3045" s="5" cm="1">
        <f t="array" ref="N3045">[2]!PropsSI("T","P",(I3045+1)*100*1000,"Q",1,"WATER")-273.15</f>
        <v>185.4813858307989</v>
      </c>
      <c r="P3045">
        <f t="shared" si="470"/>
        <v>10.95807479118124</v>
      </c>
      <c r="R3045">
        <f t="shared" si="473"/>
        <v>286.35693828207832</v>
      </c>
      <c r="S3045">
        <f t="shared" si="474"/>
        <v>1.1914208115356402</v>
      </c>
      <c r="T3045">
        <f t="shared" si="475"/>
        <v>0.20000480001920007</v>
      </c>
      <c r="U3045">
        <f t="shared" si="476"/>
        <v>1.329202865730355</v>
      </c>
      <c r="V3045">
        <f t="shared" si="477"/>
        <v>13.377947828868116</v>
      </c>
      <c r="W3045">
        <f t="shared" si="471"/>
        <v>6.0064537444587632E-2</v>
      </c>
      <c r="X3045">
        <f t="shared" si="478"/>
        <v>118.76662749054921</v>
      </c>
      <c r="Z3045">
        <f t="shared" si="472"/>
        <v>0.6252233008221576</v>
      </c>
      <c r="AA3045" s="3">
        <f t="shared" si="479"/>
        <v>6.04779115075606E-2</v>
      </c>
    </row>
    <row r="3046" spans="1:27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10.355797071807807</v>
      </c>
      <c r="J3046" s="5">
        <v>258.5839394531547</v>
      </c>
      <c r="K3046" s="5" cm="1">
        <f t="array" ref="K3046">[2]!PropsSI("H","P",(I3046+1)*100*1000,"T",J3046+273.15,"WATER")/1000</f>
        <v>2957.2689361750622</v>
      </c>
      <c r="L3046" s="5" cm="1">
        <f t="array" ref="L3046">[2]!PropsSI("S","P",(I3046+1)*100*1000,"T",J3046+273.15,"WATER")/1000</f>
        <v>6.8968097425676156</v>
      </c>
      <c r="M3046" s="5" cm="1">
        <f t="array" ref="M3046">[2]!PropsSI("H","P",(I3046+1)*100*1000,"S",E3046*1000,"WATER")/1000</f>
        <v>2838.7086443604157</v>
      </c>
      <c r="N3046" s="5" cm="1">
        <f t="array" ref="N3046">[2]!PropsSI("T","P",(I3046+1)*100*1000,"Q",1,"WATER")-273.15</f>
        <v>185.47837198751699</v>
      </c>
      <c r="P3046">
        <f t="shared" si="470"/>
        <v>10.937186315144864</v>
      </c>
      <c r="R3046">
        <f t="shared" si="473"/>
        <v>285.73224313899726</v>
      </c>
      <c r="S3046">
        <f t="shared" si="474"/>
        <v>1.1913413585836361</v>
      </c>
      <c r="T3046">
        <f t="shared" si="475"/>
        <v>0.20000480001920007</v>
      </c>
      <c r="U3046">
        <f t="shared" si="476"/>
        <v>1.3288594165694538</v>
      </c>
      <c r="V3046">
        <f t="shared" si="477"/>
        <v>13.374491136834969</v>
      </c>
      <c r="W3046">
        <f t="shared" si="471"/>
        <v>6.0076518178406535E-2</v>
      </c>
      <c r="X3046">
        <f t="shared" si="478"/>
        <v>118.31151753526366</v>
      </c>
      <c r="Z3046">
        <f t="shared" si="472"/>
        <v>0.62532313626126568</v>
      </c>
      <c r="AA3046" s="3">
        <f t="shared" si="479"/>
        <v>6.0489810923389037E-2</v>
      </c>
    </row>
    <row r="3047" spans="1:27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10.359273475741162</v>
      </c>
      <c r="J3047" s="5">
        <v>258.67338192450916</v>
      </c>
      <c r="K3047" s="5" cm="1">
        <f t="array" ref="K3047">[2]!PropsSI("H","P",(I3047+1)*100*1000,"T",J3047+273.15,"WATER")/1000</f>
        <v>2957.4559729511784</v>
      </c>
      <c r="L3047" s="5" cm="1">
        <f t="array" ref="L3047">[2]!PropsSI("S","P",(I3047+1)*100*1000,"T",J3047+273.15,"WATER")/1000</f>
        <v>6.8970256263383298</v>
      </c>
      <c r="M3047" s="5" cm="1">
        <f t="array" ref="M3047">[2]!PropsSI("H","P",(I3047+1)*100*1000,"S",E3047*1000,"WATER")/1000</f>
        <v>2840.2470352453656</v>
      </c>
      <c r="N3047" s="5" cm="1">
        <f t="array" ref="N3047">[2]!PropsSI("T","P",(I3047+1)*100*1000,"Q",1,"WATER")-273.15</f>
        <v>185.49203914690634</v>
      </c>
      <c r="P3047">
        <f t="shared" si="470"/>
        <v>11.107602972333481</v>
      </c>
      <c r="R3047">
        <f t="shared" si="473"/>
        <v>284.54739646332951</v>
      </c>
      <c r="S3047">
        <f t="shared" si="474"/>
        <v>1.1911906617724046</v>
      </c>
      <c r="T3047">
        <f t="shared" si="475"/>
        <v>0.20000480001920007</v>
      </c>
      <c r="U3047">
        <f t="shared" si="476"/>
        <v>1.3310535546321431</v>
      </c>
      <c r="V3047">
        <f t="shared" si="477"/>
        <v>13.396574345718111</v>
      </c>
      <c r="W3047">
        <f t="shared" si="471"/>
        <v>6.1111374774691259E-2</v>
      </c>
      <c r="X3047">
        <f t="shared" si="478"/>
        <v>122.02497661493695</v>
      </c>
      <c r="Z3047">
        <f t="shared" si="472"/>
        <v>0.62866453852338688</v>
      </c>
      <c r="AA3047" s="3">
        <f t="shared" si="479"/>
        <v>6.1517761473446397E-2</v>
      </c>
    </row>
    <row r="3048" spans="1:27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10.360117663638452</v>
      </c>
      <c r="J3048" s="5">
        <v>258.97059834572451</v>
      </c>
      <c r="K3048" s="5" cm="1">
        <f t="array" ref="K3048">[2]!PropsSI("H","P",(I3048+1)*100*1000,"T",J3048+273.15,"WATER")/1000</f>
        <v>2958.115214623082</v>
      </c>
      <c r="L3048" s="5" cm="1">
        <f t="array" ref="L3048">[2]!PropsSI("S","P",(I3048+1)*100*1000,"T",J3048+273.15,"WATER")/1000</f>
        <v>6.8982318867907555</v>
      </c>
      <c r="M3048" s="5" cm="1">
        <f t="array" ref="M3048">[2]!PropsSI("H","P",(I3048+1)*100*1000,"S",E3048*1000,"WATER")/1000</f>
        <v>2835.3426683834305</v>
      </c>
      <c r="N3048" s="5" cm="1">
        <f t="array" ref="N3048">[2]!PropsSI("T","P",(I3048+1)*100*1000,"Q",1,"WATER")-273.15</f>
        <v>185.49535749765073</v>
      </c>
      <c r="P3048">
        <f t="shared" si="470"/>
        <v>10.362789633592747</v>
      </c>
      <c r="R3048">
        <f t="shared" si="473"/>
        <v>288.39849647205267</v>
      </c>
      <c r="S3048">
        <f t="shared" si="474"/>
        <v>1.1916804707096842</v>
      </c>
      <c r="T3048">
        <f t="shared" si="475"/>
        <v>0.20000480001920007</v>
      </c>
      <c r="U3048">
        <f t="shared" si="476"/>
        <v>1.3237352517430967</v>
      </c>
      <c r="V3048">
        <f t="shared" si="477"/>
        <v>13.322918264491019</v>
      </c>
      <c r="W3048">
        <f t="shared" si="471"/>
        <v>5.6886172587307146E-2</v>
      </c>
      <c r="X3048">
        <f t="shared" si="478"/>
        <v>106.21164614756393</v>
      </c>
      <c r="Z3048">
        <f t="shared" si="472"/>
        <v>0.61411030511666587</v>
      </c>
      <c r="AA3048" s="3">
        <f t="shared" si="479"/>
        <v>5.7322303005819156E-2</v>
      </c>
    </row>
    <row r="3049" spans="1:27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10.358846182773412</v>
      </c>
      <c r="J3049" s="5">
        <v>257.70120391848207</v>
      </c>
      <c r="K3049" s="5" cm="1">
        <f t="array" ref="K3049">[2]!PropsSI("H","P",(I3049+1)*100*1000,"T",J3049+273.15,"WATER")/1000</f>
        <v>2955.2899662817131</v>
      </c>
      <c r="L3049" s="5" cm="1">
        <f t="array" ref="L3049">[2]!PropsSI("S","P",(I3049+1)*100*1000,"T",J3049+273.15,"WATER")/1000</f>
        <v>6.8929657965313327</v>
      </c>
      <c r="M3049" s="5" cm="1">
        <f t="array" ref="M3049">[2]!PropsSI("H","P",(I3049+1)*100*1000,"S",E3049*1000,"WATER")/1000</f>
        <v>2834.3858516352811</v>
      </c>
      <c r="N3049" s="5" cm="1">
        <f t="array" ref="N3049">[2]!PropsSI("T","P",(I3049+1)*100*1000,"Q",1,"WATER")-273.15</f>
        <v>185.49035946131312</v>
      </c>
      <c r="P3049">
        <f t="shared" si="470"/>
        <v>10.462584846208689</v>
      </c>
      <c r="R3049">
        <f t="shared" si="473"/>
        <v>286.65859274639757</v>
      </c>
      <c r="S3049">
        <f t="shared" si="474"/>
        <v>1.1914591779899673</v>
      </c>
      <c r="T3049">
        <f t="shared" si="475"/>
        <v>0.20000480001920007</v>
      </c>
      <c r="U3049">
        <f t="shared" si="476"/>
        <v>1.3223753712023754</v>
      </c>
      <c r="V3049">
        <f t="shared" si="477"/>
        <v>13.309231556918906</v>
      </c>
      <c r="W3049">
        <f t="shared" si="471"/>
        <v>5.7639598863948864E-2</v>
      </c>
      <c r="X3049">
        <f t="shared" si="478"/>
        <v>108.26288560024189</v>
      </c>
      <c r="Z3049">
        <f t="shared" si="472"/>
        <v>0.61728346796563849</v>
      </c>
      <c r="AA3049" s="3">
        <f t="shared" si="479"/>
        <v>5.8070112922589089E-2</v>
      </c>
    </row>
    <row r="3050" spans="1:27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10.357764857028105</v>
      </c>
      <c r="J3050" s="5">
        <v>259.39755721094843</v>
      </c>
      <c r="K3050" s="5" cm="1">
        <f t="array" ref="K3050">[2]!PropsSI("H","P",(I3050+1)*100*1000,"T",J3050+273.15,"WATER")/1000</f>
        <v>2959.0744201916759</v>
      </c>
      <c r="L3050" s="5" cm="1">
        <f t="array" ref="L3050">[2]!PropsSI("S","P",(I3050+1)*100*1000,"T",J3050+273.15,"WATER")/1000</f>
        <v>6.9001257103351055</v>
      </c>
      <c r="M3050" s="5" cm="1">
        <f t="array" ref="M3050">[2]!PropsSI("H","P",(I3050+1)*100*1000,"S",E3050*1000,"WATER")/1000</f>
        <v>2838.77015867928</v>
      </c>
      <c r="N3050" s="5" cm="1">
        <f t="array" ref="N3050">[2]!PropsSI("T","P",(I3050+1)*100*1000,"Q",1,"WATER")-273.15</f>
        <v>185.48610855590147</v>
      </c>
      <c r="P3050">
        <f t="shared" si="470"/>
        <v>10.521914725148642</v>
      </c>
      <c r="R3050">
        <f t="shared" si="473"/>
        <v>284.83673175217433</v>
      </c>
      <c r="S3050">
        <f t="shared" si="474"/>
        <v>1.1912274613907021</v>
      </c>
      <c r="T3050">
        <f t="shared" si="475"/>
        <v>0.20000480001920007</v>
      </c>
      <c r="U3050">
        <f t="shared" si="476"/>
        <v>1.3289073809329497</v>
      </c>
      <c r="V3050">
        <f t="shared" si="477"/>
        <v>13.374973880868284</v>
      </c>
      <c r="W3050">
        <f t="shared" si="471"/>
        <v>5.827621237668295E-2</v>
      </c>
      <c r="X3050">
        <f t="shared" si="478"/>
        <v>109.48773092596458</v>
      </c>
      <c r="Z3050">
        <f t="shared" si="472"/>
        <v>0.61863035019374235</v>
      </c>
      <c r="AA3050" s="3">
        <f t="shared" si="479"/>
        <v>5.8702091580082279E-2</v>
      </c>
    </row>
    <row r="3051" spans="1:27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10.357702995465937</v>
      </c>
      <c r="J3051" s="5">
        <v>258.64989623729355</v>
      </c>
      <c r="K3051" s="5" cm="1">
        <f t="array" ref="K3051">[2]!PropsSI("H","P",(I3051+1)*100*1000,"T",J3051+273.15,"WATER")/1000</f>
        <v>2957.409184603182</v>
      </c>
      <c r="L3051" s="5" cm="1">
        <f t="array" ref="L3051">[2]!PropsSI("S","P",(I3051+1)*100*1000,"T",J3051+273.15,"WATER")/1000</f>
        <v>6.8969990066892866</v>
      </c>
      <c r="M3051" s="5" cm="1">
        <f t="array" ref="M3051">[2]!PropsSI("H","P",(I3051+1)*100*1000,"S",E3051*1000,"WATER")/1000</f>
        <v>2837.3774519747521</v>
      </c>
      <c r="N3051" s="5" cm="1">
        <f t="array" ref="N3051">[2]!PropsSI("T","P",(I3051+1)*100*1000,"Q",1,"WATER")-273.15</f>
        <v>185.48586535625265</v>
      </c>
      <c r="P3051">
        <f t="shared" si="470"/>
        <v>10.526754825589618</v>
      </c>
      <c r="R3051">
        <f t="shared" si="473"/>
        <v>284.88995428717658</v>
      </c>
      <c r="S3051">
        <f t="shared" si="474"/>
        <v>1.1912342305925534</v>
      </c>
      <c r="T3051">
        <f t="shared" si="475"/>
        <v>0.20000480001920007</v>
      </c>
      <c r="U3051">
        <f t="shared" si="476"/>
        <v>1.3268492451278511</v>
      </c>
      <c r="V3051">
        <f t="shared" si="477"/>
        <v>13.35425948569565</v>
      </c>
      <c r="W3051">
        <f t="shared" si="471"/>
        <v>5.8276548428332402E-2</v>
      </c>
      <c r="X3051">
        <f t="shared" si="478"/>
        <v>109.58903743939771</v>
      </c>
      <c r="Z3051">
        <f t="shared" si="472"/>
        <v>0.61897528695673665</v>
      </c>
      <c r="AA3051" s="3">
        <f t="shared" si="479"/>
        <v>5.8702425211276582E-2</v>
      </c>
    </row>
    <row r="3052" spans="1:27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10.35849015650256</v>
      </c>
      <c r="J3052" s="5">
        <v>257.51211025767498</v>
      </c>
      <c r="K3052" s="5" cm="1">
        <f t="array" ref="K3052">[2]!PropsSI("H","P",(I3052+1)*100*1000,"T",J3052+273.15,"WATER")/1000</f>
        <v>2954.8693804910154</v>
      </c>
      <c r="L3052" s="5" cm="1">
        <f t="array" ref="L3052">[2]!PropsSI("S","P",(I3052+1)*100*1000,"T",J3052+273.15,"WATER")/1000</f>
        <v>6.8921872749266466</v>
      </c>
      <c r="M3052" s="5" cm="1">
        <f t="array" ref="M3052">[2]!PropsSI("H","P",(I3052+1)*100*1000,"S",E3052*1000,"WATER")/1000</f>
        <v>2833.4371342760551</v>
      </c>
      <c r="N3052" s="5" cm="1">
        <f t="array" ref="N3052">[2]!PropsSI("T","P",(I3052+1)*100*1000,"Q",1,"WATER")-273.15</f>
        <v>185.48895988670193</v>
      </c>
      <c r="P3052">
        <f t="shared" si="470"/>
        <v>10.463688560558589</v>
      </c>
      <c r="R3052">
        <f t="shared" si="473"/>
        <v>287.81108279213868</v>
      </c>
      <c r="S3052">
        <f t="shared" si="474"/>
        <v>1.1916057594662341</v>
      </c>
      <c r="T3052">
        <f t="shared" si="475"/>
        <v>0.20000480001920007</v>
      </c>
      <c r="U3052">
        <f t="shared" si="476"/>
        <v>1.3209691328946076</v>
      </c>
      <c r="V3052">
        <f t="shared" si="477"/>
        <v>13.295078275127771</v>
      </c>
      <c r="W3052">
        <f t="shared" si="471"/>
        <v>5.743901667080805E-2</v>
      </c>
      <c r="X3052">
        <f t="shared" si="478"/>
        <v>108.29002956966467</v>
      </c>
      <c r="Z3052">
        <f t="shared" si="472"/>
        <v>0.61674327850560673</v>
      </c>
      <c r="AA3052" s="3">
        <f t="shared" si="479"/>
        <v>5.7871011882002457E-2</v>
      </c>
    </row>
    <row r="3053" spans="1:27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10.357558605617946</v>
      </c>
      <c r="J3053" s="5">
        <v>260.23838587655382</v>
      </c>
      <c r="K3053" s="5" cm="1">
        <f t="array" ref="K3053">[2]!PropsSI("H","P",(I3053+1)*100*1000,"T",J3053+273.15,"WATER")/1000</f>
        <v>2960.9465898713015</v>
      </c>
      <c r="L3053" s="5" cm="1">
        <f t="array" ref="L3053">[2]!PropsSI("S","P",(I3053+1)*100*1000,"T",J3053+273.15,"WATER")/1000</f>
        <v>6.903646497942904</v>
      </c>
      <c r="M3053" s="5" cm="1">
        <f t="array" ref="M3053">[2]!PropsSI("H","P",(I3053+1)*100*1000,"S",E3053*1000,"WATER")/1000</f>
        <v>2835.5502172119818</v>
      </c>
      <c r="N3053" s="5" cm="1">
        <f t="array" ref="N3053">[2]!PropsSI("T","P",(I3053+1)*100*1000,"Q",1,"WATER")-273.15</f>
        <v>185.4852977047197</v>
      </c>
      <c r="P3053">
        <f t="shared" si="470"/>
        <v>9.9264182256074065</v>
      </c>
      <c r="R3053">
        <f t="shared" si="473"/>
        <v>288.29815931953806</v>
      </c>
      <c r="S3053">
        <f t="shared" si="474"/>
        <v>1.191667709152225</v>
      </c>
      <c r="T3053">
        <f t="shared" si="475"/>
        <v>0.20000480001920007</v>
      </c>
      <c r="U3053">
        <f t="shared" si="476"/>
        <v>1.3241122427322036</v>
      </c>
      <c r="V3053">
        <f t="shared" si="477"/>
        <v>13.326712542937337</v>
      </c>
      <c r="W3053">
        <f t="shared" si="471"/>
        <v>5.4867884554163193E-2</v>
      </c>
      <c r="X3053">
        <f t="shared" si="478"/>
        <v>97.447506135948402</v>
      </c>
      <c r="Z3053">
        <f t="shared" si="472"/>
        <v>0.60583836914391354</v>
      </c>
      <c r="AA3053" s="3">
        <f t="shared" si="479"/>
        <v>5.5319802293624834E-2</v>
      </c>
    </row>
    <row r="3054" spans="1:27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10.359901335779108</v>
      </c>
      <c r="J3054" s="5">
        <v>259.46904541901449</v>
      </c>
      <c r="K3054" s="5" cm="1">
        <f t="array" ref="K3054">[2]!PropsSI("H","P",(I3054+1)*100*1000,"T",J3054+273.15,"WATER")/1000</f>
        <v>2959.2260951862686</v>
      </c>
      <c r="L3054" s="5" cm="1">
        <f t="array" ref="L3054">[2]!PropsSI("S","P",(I3054+1)*100*1000,"T",J3054+273.15,"WATER")/1000</f>
        <v>6.9003270102015835</v>
      </c>
      <c r="M3054" s="5" cm="1">
        <f t="array" ref="M3054">[2]!PropsSI("H","P",(I3054+1)*100*1000,"S",E3054*1000,"WATER")/1000</f>
        <v>2837.5384870047933</v>
      </c>
      <c r="N3054" s="5" cm="1">
        <f t="array" ref="N3054">[2]!PropsSI("T","P",(I3054+1)*100*1000,"Q",1,"WATER")-273.15</f>
        <v>185.4945071702075</v>
      </c>
      <c r="P3054">
        <f t="shared" si="470"/>
        <v>10.40335355564987</v>
      </c>
      <c r="R3054">
        <f t="shared" si="473"/>
        <v>286.35428125432804</v>
      </c>
      <c r="S3054">
        <f t="shared" si="474"/>
        <v>1.1914204735968861</v>
      </c>
      <c r="T3054">
        <f t="shared" si="475"/>
        <v>0.20000480001920007</v>
      </c>
      <c r="U3054">
        <f t="shared" si="476"/>
        <v>1.3270111737986805</v>
      </c>
      <c r="V3054">
        <f t="shared" si="477"/>
        <v>13.355889239412109</v>
      </c>
      <c r="W3054">
        <f t="shared" si="471"/>
        <v>5.7443174084132978E-2</v>
      </c>
      <c r="X3054">
        <f t="shared" si="478"/>
        <v>107.0378616233897</v>
      </c>
      <c r="Z3054">
        <f t="shared" si="472"/>
        <v>0.61574102532787645</v>
      </c>
      <c r="AA3054" s="3">
        <f t="shared" si="479"/>
        <v>5.7875138493219083E-2</v>
      </c>
    </row>
    <row r="3055" spans="1:27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10.360067092656042</v>
      </c>
      <c r="J3055" s="5">
        <v>260.00046090134265</v>
      </c>
      <c r="K3055" s="5" cm="1">
        <f t="array" ref="K3055">[2]!PropsSI("H","P",(I3055+1)*100*1000,"T",J3055+273.15,"WATER")/1000</f>
        <v>2960.4084288217564</v>
      </c>
      <c r="L3055" s="5" cm="1">
        <f t="array" ref="L3055">[2]!PropsSI("S","P",(I3055+1)*100*1000,"T",J3055+273.15,"WATER")/1000</f>
        <v>6.9025392746779985</v>
      </c>
      <c r="M3055" s="5" cm="1">
        <f t="array" ref="M3055">[2]!PropsSI("H","P",(I3055+1)*100*1000,"S",E3055*1000,"WATER")/1000</f>
        <v>2838.3831125373536</v>
      </c>
      <c r="N3055" s="5" cm="1">
        <f t="array" ref="N3055">[2]!PropsSI("T","P",(I3055+1)*100*1000,"Q",1,"WATER")-273.15</f>
        <v>185.49515871766914</v>
      </c>
      <c r="P3055">
        <f t="shared" si="470"/>
        <v>10.429237887154944</v>
      </c>
      <c r="R3055">
        <f t="shared" si="473"/>
        <v>286.85401818704702</v>
      </c>
      <c r="S3055">
        <f t="shared" si="474"/>
        <v>1.1914840335188255</v>
      </c>
      <c r="T3055">
        <f t="shared" si="475"/>
        <v>0.20000480001920007</v>
      </c>
      <c r="U3055">
        <f t="shared" si="476"/>
        <v>1.3282496177227416</v>
      </c>
      <c r="V3055">
        <f t="shared" si="477"/>
        <v>13.368353731200552</v>
      </c>
      <c r="W3055">
        <f t="shared" si="471"/>
        <v>5.7487429814718619E-2</v>
      </c>
      <c r="X3055">
        <f t="shared" si="478"/>
        <v>107.57320754933717</v>
      </c>
      <c r="Z3055">
        <f t="shared" si="472"/>
        <v>0.61570449868168187</v>
      </c>
      <c r="AA3055" s="3">
        <f t="shared" si="479"/>
        <v>5.7919066604906158E-2</v>
      </c>
    </row>
    <row r="3056" spans="1:27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10.357220163221424</v>
      </c>
      <c r="J3056" s="5">
        <v>258.48532808988534</v>
      </c>
      <c r="K3056" s="5" cm="1">
        <f t="array" ref="K3056">[2]!PropsSI("H","P",(I3056+1)*100*1000,"T",J3056+273.15,"WATER")/1000</f>
        <v>2957.0441331760539</v>
      </c>
      <c r="L3056" s="5" cm="1">
        <f t="array" ref="L3056">[2]!PropsSI("S","P",(I3056+1)*100*1000,"T",J3056+273.15,"WATER")/1000</f>
        <v>6.8963313210934327</v>
      </c>
      <c r="M3056" s="5" cm="1">
        <f t="array" ref="M3056">[2]!PropsSI("H","P",(I3056+1)*100*1000,"S",E3056*1000,"WATER")/1000</f>
        <v>2835.6277739213278</v>
      </c>
      <c r="N3056" s="5" cm="1">
        <f t="array" ref="N3056">[2]!PropsSI("T","P",(I3056+1)*100*1000,"Q",1,"WATER")-273.15</f>
        <v>185.48396713643859</v>
      </c>
      <c r="P3056">
        <f t="shared" si="470"/>
        <v>10.394097363431868</v>
      </c>
      <c r="R3056">
        <f t="shared" si="473"/>
        <v>286.43726357290421</v>
      </c>
      <c r="S3056">
        <f t="shared" si="474"/>
        <v>1.1914310278492253</v>
      </c>
      <c r="T3056">
        <f t="shared" si="475"/>
        <v>0.20000480001920007</v>
      </c>
      <c r="U3056">
        <f t="shared" si="476"/>
        <v>1.3242577255311407</v>
      </c>
      <c r="V3056">
        <f t="shared" si="477"/>
        <v>13.328176774879925</v>
      </c>
      <c r="W3056">
        <f t="shared" si="471"/>
        <v>5.7367795220455438E-2</v>
      </c>
      <c r="X3056">
        <f t="shared" si="478"/>
        <v>106.84797816633609</v>
      </c>
      <c r="Z3056">
        <f t="shared" si="472"/>
        <v>0.61591172376673997</v>
      </c>
      <c r="AA3056" s="3">
        <f t="shared" si="479"/>
        <v>5.7800318786499147E-2</v>
      </c>
    </row>
    <row r="3057" spans="1:27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10.360147888378149</v>
      </c>
      <c r="J3057" s="5">
        <v>259.75574641389005</v>
      </c>
      <c r="K3057" s="5" cm="1">
        <f t="array" ref="K3057">[2]!PropsSI("H","P",(I3057+1)*100*1000,"T",J3057+273.15,"WATER")/1000</f>
        <v>2959.8634987462747</v>
      </c>
      <c r="L3057" s="5" cm="1">
        <f t="array" ref="L3057">[2]!PropsSI("S","P",(I3057+1)*100*1000,"T",J3057+273.15,"WATER")/1000</f>
        <v>6.9015137881907833</v>
      </c>
      <c r="M3057" s="5" cm="1">
        <f t="array" ref="M3057">[2]!PropsSI("H","P",(I3057+1)*100*1000,"S",E3057*1000,"WATER")/1000</f>
        <v>2839.5128884772062</v>
      </c>
      <c r="N3057" s="5" cm="1">
        <f t="array" ref="N3057">[2]!PropsSI("T","P",(I3057+1)*100*1000,"Q",1,"WATER")-273.15</f>
        <v>185.49547630207411</v>
      </c>
      <c r="P3057">
        <f t="shared" si="470"/>
        <v>10.556371742698248</v>
      </c>
      <c r="R3057">
        <f t="shared" si="473"/>
        <v>284.99794013346718</v>
      </c>
      <c r="S3057">
        <f t="shared" si="474"/>
        <v>1.1912479649626018</v>
      </c>
      <c r="T3057">
        <f t="shared" si="475"/>
        <v>0.20000480001920007</v>
      </c>
      <c r="U3057">
        <f t="shared" si="476"/>
        <v>1.3299392421790623</v>
      </c>
      <c r="V3057">
        <f t="shared" si="477"/>
        <v>13.385359192450906</v>
      </c>
      <c r="W3057">
        <f t="shared" si="471"/>
        <v>5.841748520356458E-2</v>
      </c>
      <c r="X3057">
        <f t="shared" si="478"/>
        <v>110.20704359245074</v>
      </c>
      <c r="Z3057">
        <f t="shared" si="472"/>
        <v>0.618995035221654</v>
      </c>
      <c r="AA3057" s="3">
        <f t="shared" si="479"/>
        <v>5.8842349273552294E-2</v>
      </c>
    </row>
    <row r="3058" spans="1:27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10.357048224719195</v>
      </c>
      <c r="J3058" s="5">
        <v>259.4950744534267</v>
      </c>
      <c r="K3058" s="5" cm="1">
        <f t="array" ref="K3058">[2]!PropsSI("H","P",(I3058+1)*100*1000,"T",J3058+273.15,"WATER")/1000</f>
        <v>2959.2940648642993</v>
      </c>
      <c r="L3058" s="5" cm="1">
        <f t="array" ref="L3058">[2]!PropsSI("S","P",(I3058+1)*100*1000,"T",J3058+273.15,"WATER")/1000</f>
        <v>6.9005661229898267</v>
      </c>
      <c r="M3058" s="5" cm="1">
        <f t="array" ref="M3058">[2]!PropsSI("H","P",(I3058+1)*100*1000,"S",E3058*1000,"WATER")/1000</f>
        <v>2836.5852369070235</v>
      </c>
      <c r="N3058" s="5" cm="1">
        <f t="array" ref="N3058">[2]!PropsSI("T","P",(I3058+1)*100*1000,"Q",1,"WATER")-273.15</f>
        <v>185.48329115743513</v>
      </c>
      <c r="P3058">
        <f t="shared" si="470"/>
        <v>10.398261055774562</v>
      </c>
      <c r="R3058">
        <f t="shared" si="473"/>
        <v>288.20638457046323</v>
      </c>
      <c r="S3058">
        <f t="shared" si="474"/>
        <v>1.1916560366191276</v>
      </c>
      <c r="T3058">
        <f t="shared" si="475"/>
        <v>0.20000480001920007</v>
      </c>
      <c r="U3058">
        <f t="shared" si="476"/>
        <v>1.3256572580214705</v>
      </c>
      <c r="V3058">
        <f t="shared" si="477"/>
        <v>13.342262565035176</v>
      </c>
      <c r="W3058">
        <f t="shared" si="471"/>
        <v>5.7096451571330253E-2</v>
      </c>
      <c r="X3058">
        <f t="shared" si="478"/>
        <v>106.93968537122576</v>
      </c>
      <c r="Z3058">
        <f t="shared" si="472"/>
        <v>0.61461303378818177</v>
      </c>
      <c r="AA3058" s="3">
        <f t="shared" si="479"/>
        <v>5.7530999902531771E-2</v>
      </c>
    </row>
    <row r="3059" spans="1:27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10.359383813199461</v>
      </c>
      <c r="J3059" s="5">
        <v>260.38475229629512</v>
      </c>
      <c r="K3059" s="5" cm="1">
        <f t="array" ref="K3059">[2]!PropsSI("H","P",(I3059+1)*100*1000,"T",J3059+273.15,"WATER")/1000</f>
        <v>2961.2658314160067</v>
      </c>
      <c r="L3059" s="5" cm="1">
        <f t="array" ref="L3059">[2]!PropsSI("S","P",(I3059+1)*100*1000,"T",J3059+273.15,"WATER")/1000</f>
        <v>6.9041735827228417</v>
      </c>
      <c r="M3059" s="5" cm="1">
        <f t="array" ref="M3059">[2]!PropsSI("H","P",(I3059+1)*100*1000,"S",E3059*1000,"WATER")/1000</f>
        <v>2839.493036478229</v>
      </c>
      <c r="N3059" s="5" cm="1">
        <f t="array" ref="N3059">[2]!PropsSI("T","P",(I3059+1)*100*1000,"Q",1,"WATER")-273.15</f>
        <v>185.49247287460418</v>
      </c>
      <c r="P3059">
        <f t="shared" si="470"/>
        <v>10.390469644436296</v>
      </c>
      <c r="R3059">
        <f t="shared" si="473"/>
        <v>285.74397108411779</v>
      </c>
      <c r="S3059">
        <f t="shared" si="474"/>
        <v>1.1913428502229919</v>
      </c>
      <c r="T3059">
        <f t="shared" si="475"/>
        <v>0.20000480001920007</v>
      </c>
      <c r="U3059">
        <f t="shared" si="476"/>
        <v>1.3299220064572814</v>
      </c>
      <c r="V3059">
        <f t="shared" si="477"/>
        <v>13.385185721122546</v>
      </c>
      <c r="W3059">
        <f t="shared" si="471"/>
        <v>5.7505650970680187E-2</v>
      </c>
      <c r="X3059">
        <f t="shared" si="478"/>
        <v>106.77014489025687</v>
      </c>
      <c r="Z3059">
        <f t="shared" si="472"/>
        <v>0.61549414795565582</v>
      </c>
      <c r="AA3059" s="3">
        <f t="shared" si="479"/>
        <v>5.7937153015547513E-2</v>
      </c>
    </row>
    <row r="3060" spans="1:27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10.359294482523964</v>
      </c>
      <c r="J3060" s="5">
        <v>261.53858236097108</v>
      </c>
      <c r="K3060" s="5" cm="1">
        <f t="array" ref="K3060">[2]!PropsSI("H","P",(I3060+1)*100*1000,"T",J3060+273.15,"WATER")/1000</f>
        <v>2963.8313124662018</v>
      </c>
      <c r="L3060" s="5" cm="1">
        <f t="array" ref="L3060">[2]!PropsSI("S","P",(I3060+1)*100*1000,"T",J3060+273.15,"WATER")/1000</f>
        <v>6.9089803452475476</v>
      </c>
      <c r="M3060" s="5" cm="1">
        <f t="array" ref="M3060">[2]!PropsSI("H","P",(I3060+1)*100*1000,"S",E3060*1000,"WATER")/1000</f>
        <v>2841.9605728624269</v>
      </c>
      <c r="N3060" s="5" cm="1">
        <f t="array" ref="N3060">[2]!PropsSI("T","P",(I3060+1)*100*1000,"Q",1,"WATER")-273.15</f>
        <v>185.4921217231398</v>
      </c>
      <c r="P3060">
        <f t="shared" si="470"/>
        <v>10.136741255730351</v>
      </c>
      <c r="R3060">
        <f t="shared" si="473"/>
        <v>282.78374679546363</v>
      </c>
      <c r="S3060">
        <f t="shared" si="474"/>
        <v>1.1909663488832056</v>
      </c>
      <c r="T3060">
        <f t="shared" si="475"/>
        <v>0.20000480001920007</v>
      </c>
      <c r="U3060">
        <f t="shared" si="476"/>
        <v>1.3336066315768849</v>
      </c>
      <c r="V3060">
        <f t="shared" si="477"/>
        <v>13.422270145095638</v>
      </c>
      <c r="W3060">
        <f t="shared" si="471"/>
        <v>5.6833866667083809E-2</v>
      </c>
      <c r="X3060">
        <f t="shared" si="478"/>
        <v>101.60453297209226</v>
      </c>
      <c r="Z3060">
        <f t="shared" si="472"/>
        <v>0.61223109066666337</v>
      </c>
      <c r="AA3060" s="3">
        <f t="shared" si="479"/>
        <v>5.7270392399708735E-2</v>
      </c>
    </row>
    <row r="3061" spans="1:27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10.358125761127813</v>
      </c>
      <c r="J3061" s="5">
        <v>259.32252495603723</v>
      </c>
      <c r="K3061" s="5" cm="1">
        <f t="array" ref="K3061">[2]!PropsSI("H","P",(I3061+1)*100*1000,"T",J3061+273.15,"WATER")/1000</f>
        <v>2958.9060720146304</v>
      </c>
      <c r="L3061" s="5" cm="1">
        <f t="array" ref="L3061">[2]!PropsSI("S","P",(I3061+1)*100*1000,"T",J3061+273.15,"WATER")/1000</f>
        <v>6.8997954649254236</v>
      </c>
      <c r="M3061" s="5" cm="1">
        <f t="array" ref="M3061">[2]!PropsSI("H","P",(I3061+1)*100*1000,"S",E3061*1000,"WATER")/1000</f>
        <v>2834.4230122666709</v>
      </c>
      <c r="N3061" s="5" cm="1">
        <f t="array" ref="N3061">[2]!PropsSI("T","P",(I3061+1)*100*1000,"Q",1,"WATER")-273.15</f>
        <v>185.48752737664228</v>
      </c>
      <c r="P3061">
        <f t="shared" si="470"/>
        <v>10.07890533557581</v>
      </c>
      <c r="R3061">
        <f t="shared" si="473"/>
        <v>288.70509831699775</v>
      </c>
      <c r="S3061">
        <f t="shared" si="474"/>
        <v>1.1917194664053297</v>
      </c>
      <c r="T3061">
        <f t="shared" si="475"/>
        <v>0.20000480001920007</v>
      </c>
      <c r="U3061">
        <f t="shared" si="476"/>
        <v>1.3224257973938638</v>
      </c>
      <c r="V3061">
        <f t="shared" si="477"/>
        <v>13.309739078363778</v>
      </c>
      <c r="W3061">
        <f t="shared" si="471"/>
        <v>5.550272417851497E-2</v>
      </c>
      <c r="X3061">
        <f t="shared" si="478"/>
        <v>100.46859991016611</v>
      </c>
      <c r="Z3061">
        <f t="shared" si="472"/>
        <v>0.60876244686879022</v>
      </c>
      <c r="AA3061" s="3">
        <f t="shared" si="479"/>
        <v>5.5949555254938818E-2</v>
      </c>
    </row>
    <row r="3062" spans="1:27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10.358962504329577</v>
      </c>
      <c r="J3062" s="5">
        <v>260.47295291563785</v>
      </c>
      <c r="K3062" s="5" cm="1">
        <f t="array" ref="K3062">[2]!PropsSI("H","P",(I3062+1)*100*1000,"T",J3062+273.15,"WATER")/1000</f>
        <v>2961.4634905534635</v>
      </c>
      <c r="L3062" s="5" cm="1">
        <f t="array" ref="L3062">[2]!PropsSI("S","P",(I3062+1)*100*1000,"T",J3062+273.15,"WATER")/1000</f>
        <v>6.9045604920154187</v>
      </c>
      <c r="M3062" s="5" cm="1">
        <f t="array" ref="M3062">[2]!PropsSI("H","P",(I3062+1)*100*1000,"S",E3062*1000,"WATER")/1000</f>
        <v>2837.1886230129185</v>
      </c>
      <c r="N3062" s="5" cm="1">
        <f t="array" ref="N3062">[2]!PropsSI("T","P",(I3062+1)*100*1000,"Q",1,"WATER")-273.15</f>
        <v>185.49081672543127</v>
      </c>
      <c r="P3062">
        <f t="shared" si="470"/>
        <v>10.041661955317489</v>
      </c>
      <c r="R3062">
        <f t="shared" si="473"/>
        <v>287.14253911158727</v>
      </c>
      <c r="S3062">
        <f t="shared" si="474"/>
        <v>1.1915207295607646</v>
      </c>
      <c r="T3062">
        <f t="shared" si="475"/>
        <v>0.20000480001920007</v>
      </c>
      <c r="U3062">
        <f t="shared" si="476"/>
        <v>1.3265101193709978</v>
      </c>
      <c r="V3062">
        <f t="shared" si="477"/>
        <v>13.35084630716619</v>
      </c>
      <c r="W3062">
        <f t="shared" si="471"/>
        <v>5.5610081410188243E-2</v>
      </c>
      <c r="X3062">
        <f t="shared" si="478"/>
        <v>99.721232028367496</v>
      </c>
      <c r="Z3062">
        <f t="shared" si="472"/>
        <v>0.60850051785320081</v>
      </c>
      <c r="AA3062" s="3">
        <f t="shared" si="479"/>
        <v>5.6056063493870122E-2</v>
      </c>
    </row>
    <row r="3063" spans="1:27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10.356988635685637</v>
      </c>
      <c r="J3063" s="5">
        <v>259.92358286161914</v>
      </c>
      <c r="K3063" s="5" cm="1">
        <f t="array" ref="K3063">[2]!PropsSI("H","P",(I3063+1)*100*1000,"T",J3063+273.15,"WATER")/1000</f>
        <v>2960.2481113940175</v>
      </c>
      <c r="L3063" s="5" cm="1">
        <f t="array" ref="L3063">[2]!PropsSI("S","P",(I3063+1)*100*1000,"T",J3063+273.15,"WATER")/1000</f>
        <v>6.9023588809069105</v>
      </c>
      <c r="M3063" s="5" cm="1">
        <f t="array" ref="M3063">[2]!PropsSI("H","P",(I3063+1)*100*1000,"S",E3063*1000,"WATER")/1000</f>
        <v>2836.1547798177926</v>
      </c>
      <c r="N3063" s="5" cm="1">
        <f t="array" ref="N3063">[2]!PropsSI("T","P",(I3063+1)*100*1000,"Q",1,"WATER")-273.15</f>
        <v>185.48305688031064</v>
      </c>
      <c r="P3063">
        <f t="shared" si="470"/>
        <v>10.036356857765567</v>
      </c>
      <c r="R3063">
        <f t="shared" si="473"/>
        <v>287.13075567164003</v>
      </c>
      <c r="S3063">
        <f t="shared" si="474"/>
        <v>1.1915192308632014</v>
      </c>
      <c r="T3063">
        <f t="shared" si="475"/>
        <v>0.20000480001920007</v>
      </c>
      <c r="U3063">
        <f t="shared" si="476"/>
        <v>1.3250350746142168</v>
      </c>
      <c r="V3063">
        <f t="shared" si="477"/>
        <v>13.336000513262022</v>
      </c>
      <c r="W3063">
        <f t="shared" si="471"/>
        <v>5.5577652179807105E-2</v>
      </c>
      <c r="X3063">
        <f t="shared" si="478"/>
        <v>99.615953550653117</v>
      </c>
      <c r="Z3063">
        <f t="shared" si="472"/>
        <v>0.6086211871369811</v>
      </c>
      <c r="AA3063" s="3">
        <f t="shared" si="479"/>
        <v>5.6023890379805645E-2</v>
      </c>
    </row>
    <row r="3064" spans="1:27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10.357738210866868</v>
      </c>
      <c r="J3064" s="5">
        <v>258.28870623885336</v>
      </c>
      <c r="K3064" s="5" cm="1">
        <f t="array" ref="K3064">[2]!PropsSI("H","P",(I3064+1)*100*1000,"T",J3064+273.15,"WATER")/1000</f>
        <v>2956.6040223660725</v>
      </c>
      <c r="L3064" s="5" cm="1">
        <f t="array" ref="L3064">[2]!PropsSI("S","P",(I3064+1)*100*1000,"T",J3064+273.15,"WATER")/1000</f>
        <v>6.8954830840409986</v>
      </c>
      <c r="M3064" s="5" cm="1">
        <f t="array" ref="M3064">[2]!PropsSI("H","P",(I3064+1)*100*1000,"S",E3064*1000,"WATER")/1000</f>
        <v>2834.9401155442815</v>
      </c>
      <c r="N3064" s="5" cm="1">
        <f t="array" ref="N3064">[2]!PropsSI("T","P",(I3064+1)*100*1000,"Q",1,"WATER")-273.15</f>
        <v>185.48600380055836</v>
      </c>
      <c r="P3064">
        <f t="shared" si="470"/>
        <v>10.356280396854615</v>
      </c>
      <c r="R3064">
        <f t="shared" si="473"/>
        <v>286.70523283493327</v>
      </c>
      <c r="S3064">
        <f t="shared" si="474"/>
        <v>1.1914651099917717</v>
      </c>
      <c r="T3064">
        <f t="shared" si="475"/>
        <v>0.20000480001920007</v>
      </c>
      <c r="U3064">
        <f t="shared" si="476"/>
        <v>1.3232240492210312</v>
      </c>
      <c r="V3064">
        <f t="shared" si="477"/>
        <v>13.317773195332279</v>
      </c>
      <c r="W3064">
        <f t="shared" si="471"/>
        <v>5.7137941000078199E-2</v>
      </c>
      <c r="X3064">
        <f t="shared" si="478"/>
        <v>106.07233532598541</v>
      </c>
      <c r="Z3064">
        <f t="shared" si="472"/>
        <v>0.61518797671734526</v>
      </c>
      <c r="AA3064" s="3">
        <f t="shared" si="479"/>
        <v>5.7572178519706585E-2</v>
      </c>
    </row>
    <row r="3065" spans="1:27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10.353128635719409</v>
      </c>
      <c r="J3065" s="5">
        <v>259.38207214971919</v>
      </c>
      <c r="K3065" s="5" cm="1">
        <f t="array" ref="K3065">[2]!PropsSI("H","P",(I3065+1)*100*1000,"T",J3065+273.15,"WATER")/1000</f>
        <v>2959.0562266261081</v>
      </c>
      <c r="L3065" s="5" cm="1">
        <f t="array" ref="L3065">[2]!PropsSI("S","P",(I3065+1)*100*1000,"T",J3065+273.15,"WATER")/1000</f>
        <v>6.9002727788340188</v>
      </c>
      <c r="M3065" s="5" cm="1">
        <f t="array" ref="M3065">[2]!PropsSI("H","P",(I3065+1)*100*1000,"S",E3065*1000,"WATER")/1000</f>
        <v>2837.3875631560345</v>
      </c>
      <c r="N3065" s="5" cm="1">
        <f t="array" ref="N3065">[2]!PropsSI("T","P",(I3065+1)*100*1000,"Q",1,"WATER")-273.15</f>
        <v>185.46787904980181</v>
      </c>
      <c r="P3065">
        <f t="shared" si="470"/>
        <v>10.461370460143701</v>
      </c>
      <c r="R3065">
        <f t="shared" si="473"/>
        <v>286.86255310771924</v>
      </c>
      <c r="S3065">
        <f t="shared" si="474"/>
        <v>1.1914851190477431</v>
      </c>
      <c r="T3065">
        <f t="shared" si="475"/>
        <v>0.20000480001920007</v>
      </c>
      <c r="U3065">
        <f t="shared" si="476"/>
        <v>1.326965129540121</v>
      </c>
      <c r="V3065">
        <f t="shared" si="477"/>
        <v>13.355425820543021</v>
      </c>
      <c r="W3065">
        <f t="shared" si="471"/>
        <v>5.7628495764822957E-2</v>
      </c>
      <c r="X3065">
        <f t="shared" si="478"/>
        <v>108.2378468613781</v>
      </c>
      <c r="Z3065">
        <f t="shared" si="472"/>
        <v>0.61646823590759015</v>
      </c>
      <c r="AA3065" s="3">
        <f t="shared" si="479"/>
        <v>5.8059091548074218E-2</v>
      </c>
    </row>
    <row r="3066" spans="1:27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10.354377416082125</v>
      </c>
      <c r="J3066" s="5">
        <v>259.32886989833355</v>
      </c>
      <c r="K3066" s="5" cm="1">
        <f t="array" ref="K3066">[2]!PropsSI("H","P",(I3066+1)*100*1000,"T",J3066+273.15,"WATER")/1000</f>
        <v>2958.933374708713</v>
      </c>
      <c r="L3066" s="5" cm="1">
        <f t="array" ref="L3066">[2]!PropsSI("S","P",(I3066+1)*100*1000,"T",J3066+273.15,"WATER")/1000</f>
        <v>6.8999932508579835</v>
      </c>
      <c r="M3066" s="5" cm="1">
        <f t="array" ref="M3066">[2]!PropsSI("H","P",(I3066+1)*100*1000,"S",E3066*1000,"WATER")/1000</f>
        <v>2838.9408651885715</v>
      </c>
      <c r="N3066" s="5" cm="1">
        <f t="array" ref="N3066">[2]!PropsSI("T","P",(I3066+1)*100*1000,"Q",1,"WATER")-273.15</f>
        <v>185.47278979803013</v>
      </c>
      <c r="P3066">
        <f t="shared" si="470"/>
        <v>10.583105538947693</v>
      </c>
      <c r="R3066">
        <f t="shared" si="473"/>
        <v>284.8170673006768</v>
      </c>
      <c r="S3066">
        <f t="shared" si="474"/>
        <v>1.1912249603328047</v>
      </c>
      <c r="T3066">
        <f t="shared" si="475"/>
        <v>0.20000480001920007</v>
      </c>
      <c r="U3066">
        <f t="shared" si="476"/>
        <v>1.3292516729039381</v>
      </c>
      <c r="V3066">
        <f t="shared" si="477"/>
        <v>13.378439055481227</v>
      </c>
      <c r="W3066">
        <f t="shared" si="471"/>
        <v>5.8571071027338772E-2</v>
      </c>
      <c r="X3066">
        <f t="shared" si="478"/>
        <v>110.76582576644357</v>
      </c>
      <c r="Z3066">
        <f t="shared" si="472"/>
        <v>0.61969088042047293</v>
      </c>
      <c r="AA3066" s="3">
        <f t="shared" si="479"/>
        <v>5.8994836924547274E-2</v>
      </c>
    </row>
    <row r="3067" spans="1:27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10.35297005832679</v>
      </c>
      <c r="J3067" s="5">
        <v>259.38007994593545</v>
      </c>
      <c r="K3067" s="5" cm="1">
        <f t="array" ref="K3067">[2]!PropsSI("H","P",(I3067+1)*100*1000,"T",J3067+273.15,"WATER")/1000</f>
        <v>2959.0523478599939</v>
      </c>
      <c r="L3067" s="5" cm="1">
        <f t="array" ref="L3067">[2]!PropsSI("S","P",(I3067+1)*100*1000,"T",J3067+273.15,"WATER")/1000</f>
        <v>6.9002716954094847</v>
      </c>
      <c r="M3067" s="5" cm="1">
        <f t="array" ref="M3067">[2]!PropsSI("H","P",(I3067+1)*100*1000,"S",E3067*1000,"WATER")/1000</f>
        <v>2837.8247781235536</v>
      </c>
      <c r="N3067" s="5" cm="1">
        <f t="array" ref="N3067">[2]!PropsSI("T","P",(I3067+1)*100*1000,"Q",1,"WATER")-273.15</f>
        <v>185.46725542408467</v>
      </c>
      <c r="P3067">
        <f t="shared" si="470"/>
        <v>10.453306102629256</v>
      </c>
      <c r="R3067">
        <f t="shared" si="473"/>
        <v>285.95125656635679</v>
      </c>
      <c r="S3067">
        <f t="shared" si="474"/>
        <v>1.1913692141921277</v>
      </c>
      <c r="T3067">
        <f t="shared" si="475"/>
        <v>0.20000480001920007</v>
      </c>
      <c r="U3067">
        <f t="shared" si="476"/>
        <v>1.3276264340020885</v>
      </c>
      <c r="V3067">
        <f t="shared" si="477"/>
        <v>13.362081611633521</v>
      </c>
      <c r="W3067">
        <f t="shared" si="471"/>
        <v>5.775120767391103E-2</v>
      </c>
      <c r="X3067">
        <f t="shared" si="478"/>
        <v>108.06756157403002</v>
      </c>
      <c r="Z3067">
        <f t="shared" si="472"/>
        <v>0.61683185260208384</v>
      </c>
      <c r="AA3067" s="3">
        <f t="shared" si="479"/>
        <v>5.8180901940690956E-2</v>
      </c>
    </row>
    <row r="3068" spans="1:27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10.356187119902756</v>
      </c>
      <c r="J3068" s="5">
        <v>258.83970645204352</v>
      </c>
      <c r="K3068" s="5" cm="1">
        <f t="array" ref="K3068">[2]!PropsSI("H","P",(I3068+1)*100*1000,"T",J3068+273.15,"WATER")/1000</f>
        <v>2957.8374671789602</v>
      </c>
      <c r="L3068" s="5" cm="1">
        <f t="array" ref="L3068">[2]!PropsSI("S","P",(I3068+1)*100*1000,"T",J3068+273.15,"WATER")/1000</f>
        <v>6.897863444410218</v>
      </c>
      <c r="M3068" s="5" cm="1">
        <f t="array" ref="M3068">[2]!PropsSI("H","P",(I3068+1)*100*1000,"S",E3068*1000,"WATER")/1000</f>
        <v>2835.7008878780889</v>
      </c>
      <c r="N3068" s="5" cm="1">
        <f t="array" ref="N3068">[2]!PropsSI("T","P",(I3068+1)*100*1000,"Q",1,"WATER")-273.15</f>
        <v>185.47990558901228</v>
      </c>
      <c r="P3068">
        <f t="shared" si="470"/>
        <v>10.312316526252873</v>
      </c>
      <c r="R3068">
        <f t="shared" si="473"/>
        <v>286.79243257225954</v>
      </c>
      <c r="S3068">
        <f t="shared" si="474"/>
        <v>1.1914762006439423</v>
      </c>
      <c r="T3068">
        <f t="shared" si="475"/>
        <v>0.20000480001920007</v>
      </c>
      <c r="U3068">
        <f t="shared" si="476"/>
        <v>1.3243895712072011</v>
      </c>
      <c r="V3068">
        <f t="shared" si="477"/>
        <v>13.329503754095263</v>
      </c>
      <c r="W3068">
        <f t="shared" si="471"/>
        <v>5.6924297257392203E-2</v>
      </c>
      <c r="X3068">
        <f t="shared" si="478"/>
        <v>105.17306977054089</v>
      </c>
      <c r="Z3068">
        <f t="shared" si="472"/>
        <v>0.61415024920157446</v>
      </c>
      <c r="AA3068" s="3">
        <f t="shared" si="479"/>
        <v>5.7360139987300718E-2</v>
      </c>
    </row>
    <row r="3069" spans="1:27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10.355669217656319</v>
      </c>
      <c r="J3069" s="5">
        <v>260.47172134046821</v>
      </c>
      <c r="K3069" s="5" cm="1">
        <f t="array" ref="K3069">[2]!PropsSI("H","P",(I3069+1)*100*1000,"T",J3069+273.15,"WATER")/1000</f>
        <v>2961.4722260822359</v>
      </c>
      <c r="L3069" s="5" cm="1">
        <f t="array" ref="L3069">[2]!PropsSI("S","P",(I3069+1)*100*1000,"T",J3069+273.15,"WATER")/1000</f>
        <v>6.9047056203362489</v>
      </c>
      <c r="M3069" s="5" cm="1">
        <f t="array" ref="M3069">[2]!PropsSI("H","P",(I3069+1)*100*1000,"S",E3069*1000,"WATER")/1000</f>
        <v>2838.4249371861633</v>
      </c>
      <c r="N3069" s="5" cm="1">
        <f t="array" ref="N3069">[2]!PropsSI("T","P",(I3069+1)*100*1000,"Q",1,"WATER")-273.15</f>
        <v>185.4778692781552</v>
      </c>
      <c r="P3069">
        <f t="shared" si="470"/>
        <v>10.144222449117485</v>
      </c>
      <c r="R3069">
        <f t="shared" si="473"/>
        <v>285.78379298747626</v>
      </c>
      <c r="S3069">
        <f t="shared" si="474"/>
        <v>1.191347915041906</v>
      </c>
      <c r="T3069">
        <f t="shared" si="475"/>
        <v>0.20000480001920007</v>
      </c>
      <c r="U3069">
        <f t="shared" si="476"/>
        <v>1.3284427867613291</v>
      </c>
      <c r="V3069">
        <f t="shared" si="477"/>
        <v>13.370297907960175</v>
      </c>
      <c r="W3069">
        <f t="shared" si="471"/>
        <v>5.6329395602804963E-2</v>
      </c>
      <c r="X3069">
        <f t="shared" si="478"/>
        <v>101.76558625914973</v>
      </c>
      <c r="Z3069">
        <f t="shared" si="472"/>
        <v>0.61109144183246622</v>
      </c>
      <c r="AA3069" s="3">
        <f t="shared" si="479"/>
        <v>5.6769770817291218E-2</v>
      </c>
    </row>
    <row r="3070" spans="1:27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10.35541593252246</v>
      </c>
      <c r="J3070" s="5">
        <v>259.39056546494066</v>
      </c>
      <c r="K3070" s="5" cm="1">
        <f t="array" ref="K3070">[2]!PropsSI("H","P",(I3070+1)*100*1000,"T",J3070+273.15,"WATER")/1000</f>
        <v>2959.0671030895378</v>
      </c>
      <c r="L3070" s="5" cm="1">
        <f t="array" ref="L3070">[2]!PropsSI("S","P",(I3070+1)*100*1000,"T",J3070+273.15,"WATER")/1000</f>
        <v>6.9002037815841488</v>
      </c>
      <c r="M3070" s="5" cm="1">
        <f t="array" ref="M3070">[2]!PropsSI("H","P",(I3070+1)*100*1000,"S",E3070*1000,"WATER")/1000</f>
        <v>2837.5968862392565</v>
      </c>
      <c r="N3070" s="5" cm="1">
        <f t="array" ref="N3070">[2]!PropsSI("T","P",(I3070+1)*100*1000,"Q",1,"WATER")-273.15</f>
        <v>185.47687337396036</v>
      </c>
      <c r="P3070">
        <f t="shared" si="470"/>
        <v>10.325500159652574</v>
      </c>
      <c r="R3070">
        <f t="shared" si="473"/>
        <v>285.25394873133172</v>
      </c>
      <c r="S3070">
        <f t="shared" si="474"/>
        <v>1.1912805258670109</v>
      </c>
      <c r="T3070">
        <f t="shared" si="475"/>
        <v>0.20000480001920007</v>
      </c>
      <c r="U3070">
        <f t="shared" si="476"/>
        <v>1.3272313367442152</v>
      </c>
      <c r="V3070">
        <f t="shared" si="477"/>
        <v>13.358105100117164</v>
      </c>
      <c r="W3070">
        <f t="shared" si="471"/>
        <v>5.7265806079421062E-2</v>
      </c>
      <c r="X3070">
        <f t="shared" si="478"/>
        <v>105.43663673989985</v>
      </c>
      <c r="Z3070">
        <f t="shared" si="472"/>
        <v>0.61501186690204379</v>
      </c>
      <c r="AA3070" s="3">
        <f t="shared" si="479"/>
        <v>5.7699088487434227E-2</v>
      </c>
    </row>
    <row r="3071" spans="1:27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10.356016319961146</v>
      </c>
      <c r="J3071" s="5">
        <v>258.76297064290486</v>
      </c>
      <c r="K3071" s="5" cm="1">
        <f t="array" ref="K3071">[2]!PropsSI("H","P",(I3071+1)*100*1000,"T",J3071+273.15,"WATER")/1000</f>
        <v>2957.6671005129033</v>
      </c>
      <c r="L3071" s="5" cm="1">
        <f t="array" ref="L3071">[2]!PropsSI("S","P",(I3071+1)*100*1000,"T",J3071+273.15,"WATER")/1000</f>
        <v>6.897549852027419</v>
      </c>
      <c r="M3071" s="5" cm="1">
        <f t="array" ref="M3071">[2]!PropsSI("H","P",(I3071+1)*100*1000,"S",E3071*1000,"WATER")/1000</f>
        <v>2836.603516127509</v>
      </c>
      <c r="N3071" s="5" cm="1">
        <f t="array" ref="N3071">[2]!PropsSI("T","P",(I3071+1)*100*1000,"Q",1,"WATER")-273.15</f>
        <v>185.47923403834062</v>
      </c>
      <c r="P3071">
        <f t="shared" si="470"/>
        <v>10.358878795106262</v>
      </c>
      <c r="R3071">
        <f t="shared" si="473"/>
        <v>285.23858734732465</v>
      </c>
      <c r="S3071">
        <f t="shared" si="474"/>
        <v>1.1912785721023311</v>
      </c>
      <c r="T3071">
        <f t="shared" si="475"/>
        <v>0.20000480001920007</v>
      </c>
      <c r="U3071">
        <f t="shared" si="476"/>
        <v>1.3257465339917962</v>
      </c>
      <c r="V3071">
        <f t="shared" si="477"/>
        <v>13.343161095503456</v>
      </c>
      <c r="W3071">
        <f t="shared" si="471"/>
        <v>5.7416402268284379E-2</v>
      </c>
      <c r="X3071">
        <f t="shared" si="478"/>
        <v>106.12012743105517</v>
      </c>
      <c r="Z3071">
        <f t="shared" si="472"/>
        <v>0.61585025672514881</v>
      </c>
      <c r="AA3071" s="3">
        <f t="shared" si="479"/>
        <v>5.784856510507369E-2</v>
      </c>
    </row>
    <row r="3072" spans="1:27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10.352309974952981</v>
      </c>
      <c r="J3072" s="5">
        <v>260.35113533515744</v>
      </c>
      <c r="K3072" s="5" cm="1">
        <f t="array" ref="K3072">[2]!PropsSI("H","P",(I3072+1)*100*1000,"T",J3072+273.15,"WATER")/1000</f>
        <v>2961.2157195699842</v>
      </c>
      <c r="L3072" s="5" cm="1">
        <f t="array" ref="L3072">[2]!PropsSI("S","P",(I3072+1)*100*1000,"T",J3072+273.15,"WATER")/1000</f>
        <v>6.9043562505672398</v>
      </c>
      <c r="M3072" s="5" cm="1">
        <f t="array" ref="M3072">[2]!PropsSI("H","P",(I3072+1)*100*1000,"S",E3072*1000,"WATER")/1000</f>
        <v>2841.0302087465689</v>
      </c>
      <c r="N3072" s="5" cm="1">
        <f t="array" ref="N3072">[2]!PropsSI("T","P",(I3072+1)*100*1000,"Q",1,"WATER")-273.15</f>
        <v>185.46465948896883</v>
      </c>
      <c r="P3072">
        <f t="shared" si="470"/>
        <v>10.556031371641916</v>
      </c>
      <c r="R3072">
        <f t="shared" si="473"/>
        <v>284.20680614862459</v>
      </c>
      <c r="S3072">
        <f t="shared" si="474"/>
        <v>1.1911473431933712</v>
      </c>
      <c r="T3072">
        <f t="shared" si="475"/>
        <v>0.20000480001920007</v>
      </c>
      <c r="U3072">
        <f t="shared" si="476"/>
        <v>1.3324043167226425</v>
      </c>
      <c r="V3072">
        <f t="shared" si="477"/>
        <v>13.41016927937482</v>
      </c>
      <c r="W3072">
        <f t="shared" si="471"/>
        <v>5.8570519816056495E-2</v>
      </c>
      <c r="X3072">
        <f t="shared" si="478"/>
        <v>110.19668433561651</v>
      </c>
      <c r="Z3072">
        <f t="shared" si="472"/>
        <v>0.61916448180149386</v>
      </c>
      <c r="AA3072" s="3">
        <f t="shared" si="479"/>
        <v>5.8994289644469775E-2</v>
      </c>
    </row>
    <row r="3073" spans="1:27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10.347853439692374</v>
      </c>
      <c r="J3073" s="5">
        <v>258.78387157651616</v>
      </c>
      <c r="K3073" s="5" cm="1">
        <f t="array" ref="K3073">[2]!PropsSI("H","P",(I3073+1)*100*1000,"T",J3073+273.15,"WATER")/1000</f>
        <v>2957.742474942097</v>
      </c>
      <c r="L3073" s="5" cm="1">
        <f t="array" ref="L3073">[2]!PropsSI("S","P",(I3073+1)*100*1000,"T",J3073+273.15,"WATER")/1000</f>
        <v>6.8980106851854561</v>
      </c>
      <c r="M3073" s="5" cm="1">
        <f t="array" ref="M3073">[2]!PropsSI("H","P",(I3073+1)*100*1000,"S",E3073*1000,"WATER")/1000</f>
        <v>2834.8554353332584</v>
      </c>
      <c r="N3073" s="5" cm="1">
        <f t="array" ref="N3073">[2]!PropsSI("T","P",(I3073+1)*100*1000,"Q",1,"WATER")-273.15</f>
        <v>185.44713000031282</v>
      </c>
      <c r="P3073">
        <f t="shared" si="470"/>
        <v>10.302010780059826</v>
      </c>
      <c r="R3073">
        <f t="shared" si="473"/>
        <v>288.10098907881235</v>
      </c>
      <c r="S3073">
        <f t="shared" si="474"/>
        <v>1.1916426317078963</v>
      </c>
      <c r="T3073">
        <f t="shared" si="475"/>
        <v>0.20000480001920007</v>
      </c>
      <c r="U3073">
        <f t="shared" si="476"/>
        <v>1.3233490499480429</v>
      </c>
      <c r="V3073">
        <f t="shared" si="477"/>
        <v>13.319031282602209</v>
      </c>
      <c r="W3073">
        <f t="shared" si="471"/>
        <v>5.6649644763069829E-2</v>
      </c>
      <c r="X3073">
        <f t="shared" si="478"/>
        <v>104.96742479264923</v>
      </c>
      <c r="Z3073">
        <f t="shared" si="472"/>
        <v>0.61323877026656348</v>
      </c>
      <c r="AA3073" s="3">
        <f t="shared" si="479"/>
        <v>5.7087568476883691E-2</v>
      </c>
    </row>
    <row r="3074" spans="1:27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10.352080235437835</v>
      </c>
      <c r="J3074" s="5">
        <v>260.60572445255286</v>
      </c>
      <c r="K3074" s="5" cm="1">
        <f t="array" ref="K3074">[2]!PropsSI("H","P",(I3074+1)*100*1000,"T",J3074+273.15,"WATER")/1000</f>
        <v>2961.7827449029469</v>
      </c>
      <c r="L3074" s="5" cm="1">
        <f t="array" ref="L3074">[2]!PropsSI("S","P",(I3074+1)*100*1000,"T",J3074+273.15,"WATER")/1000</f>
        <v>6.9054278215575611</v>
      </c>
      <c r="M3074" s="5" cm="1">
        <f t="array" ref="M3074">[2]!PropsSI("H","P",(I3074+1)*100*1000,"S",E3074*1000,"WATER")/1000</f>
        <v>2838.2235206231371</v>
      </c>
      <c r="N3074" s="5" cm="1">
        <f t="array" ref="N3074">[2]!PropsSI("T","P",(I3074+1)*100*1000,"Q",1,"WATER")-273.15</f>
        <v>185.4637559557915</v>
      </c>
      <c r="P3074">
        <f t="shared" si="470"/>
        <v>10.162917981549668</v>
      </c>
      <c r="R3074">
        <f t="shared" si="473"/>
        <v>286.79944796950076</v>
      </c>
      <c r="S3074">
        <f t="shared" si="474"/>
        <v>1.1914770929095961</v>
      </c>
      <c r="T3074">
        <f t="shared" si="475"/>
        <v>0.20000480001920007</v>
      </c>
      <c r="U3074">
        <f t="shared" si="476"/>
        <v>1.3282303059827842</v>
      </c>
      <c r="V3074">
        <f t="shared" si="477"/>
        <v>13.368159365497394</v>
      </c>
      <c r="W3074">
        <f t="shared" si="471"/>
        <v>5.6246595788799439E-2</v>
      </c>
      <c r="X3074">
        <f t="shared" si="478"/>
        <v>102.14480649975752</v>
      </c>
      <c r="Z3074">
        <f t="shared" si="472"/>
        <v>0.61079405328868064</v>
      </c>
      <c r="AA3074" s="3">
        <f t="shared" si="479"/>
        <v>5.6687609271661166E-2</v>
      </c>
    </row>
    <row r="3075" spans="1:27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10.351413172876466</v>
      </c>
      <c r="J3075" s="5">
        <v>259.81628968379289</v>
      </c>
      <c r="K3075" s="5" cm="1">
        <f t="array" ref="K3075">[2]!PropsSI("H","P",(I3075+1)*100*1000,"T",J3075+273.15,"WATER")/1000</f>
        <v>2960.0288439855099</v>
      </c>
      <c r="L3075" s="5" cm="1">
        <f t="array" ref="L3075">[2]!PropsSI("S","P",(I3075+1)*100*1000,"T",J3075+273.15,"WATER")/1000</f>
        <v>6.9021655184700368</v>
      </c>
      <c r="M3075" s="5" cm="1">
        <f t="array" ref="M3075">[2]!PropsSI("H","P",(I3075+1)*100*1000,"S",E3075*1000,"WATER")/1000</f>
        <v>2838.420083352054</v>
      </c>
      <c r="N3075" s="5" cm="1">
        <f t="array" ref="N3075">[2]!PropsSI("T","P",(I3075+1)*100*1000,"Q",1,"WATER")-273.15</f>
        <v>185.46113241125329</v>
      </c>
      <c r="P3075">
        <f t="shared" ref="P3075:P3138" si="480">A3075/3.6*(D3075-K3075)/1000</f>
        <v>10.512526631404391</v>
      </c>
      <c r="R3075">
        <f t="shared" si="473"/>
        <v>286.89216646355567</v>
      </c>
      <c r="S3075">
        <f t="shared" si="474"/>
        <v>1.1914888854745609</v>
      </c>
      <c r="T3075">
        <f t="shared" si="475"/>
        <v>0.20000480001920007</v>
      </c>
      <c r="U3075">
        <f t="shared" si="476"/>
        <v>1.328537935800111</v>
      </c>
      <c r="V3075">
        <f t="shared" si="477"/>
        <v>13.37125554874595</v>
      </c>
      <c r="W3075">
        <f t="shared" ref="W3075:W3138" si="481">(U3075*A3075/3.6-V3075)/1000</f>
        <v>5.7873585458294075E-2</v>
      </c>
      <c r="X3075">
        <f t="shared" si="478"/>
        <v>109.29977031111001</v>
      </c>
      <c r="Z3075">
        <f t="shared" ref="Z3075:Z3138" si="482">P3075/(A3075/3.6*(D3075-M3075)/1000)</f>
        <v>0.6171503825070328</v>
      </c>
      <c r="AA3075" s="3">
        <f t="shared" si="479"/>
        <v>5.8302384387576414E-2</v>
      </c>
    </row>
    <row r="3076" spans="1:27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10.352378895604978</v>
      </c>
      <c r="J3076" s="5">
        <v>259.43427071847725</v>
      </c>
      <c r="K3076" s="5" cm="1">
        <f t="array" ref="K3076">[2]!PropsSI("H","P",(I3076+1)*100*1000,"T",J3076+273.15,"WATER")/1000</f>
        <v>2959.175081404609</v>
      </c>
      <c r="L3076" s="5" cm="1">
        <f t="array" ref="L3076">[2]!PropsSI("S","P",(I3076+1)*100*1000,"T",J3076+273.15,"WATER")/1000</f>
        <v>6.9005252710551153</v>
      </c>
      <c r="M3076" s="5" cm="1">
        <f t="array" ref="M3076">[2]!PropsSI("H","P",(I3076+1)*100*1000,"S",E3076*1000,"WATER")/1000</f>
        <v>2837.8238150326579</v>
      </c>
      <c r="N3076" s="5" cm="1">
        <f t="array" ref="N3076">[2]!PropsSI("T","P",(I3076+1)*100*1000,"Q",1,"WATER")-273.15</f>
        <v>185.46493054139262</v>
      </c>
      <c r="P3076">
        <f t="shared" si="480"/>
        <v>10.541795534974097</v>
      </c>
      <c r="R3076">
        <f t="shared" ref="R3076:R3139" si="483">0+4.23*(F3076-N3076)</f>
        <v>286.94638585295371</v>
      </c>
      <c r="S3076">
        <f t="shared" ref="S3076:S3139" si="484">1.155+0.000538*(F3076-N3076)</f>
        <v>1.1914957814630944</v>
      </c>
      <c r="T3076">
        <f t="shared" ref="T3076:T3139" si="485">1/0.83333-1</f>
        <v>0.20000480001920007</v>
      </c>
      <c r="U3076">
        <f t="shared" ref="U3076:U3139" si="486">(1+T3076)/R3076*((D3076-M3076)-S3076/($AH$3/3.6))</f>
        <v>1.3276294832015305</v>
      </c>
      <c r="V3076">
        <f t="shared" ref="V3076:V3139" si="487">T3076/R3076*($AH$3/3.6*(D3076-M3076)-S3076)</f>
        <v>13.362112300727045</v>
      </c>
      <c r="W3076">
        <f t="shared" si="481"/>
        <v>5.799572829658186E-2</v>
      </c>
      <c r="X3076">
        <f t="shared" ref="X3076:X3139" si="488">IFERROR((P3076-W3076)^2,0)</f>
        <v>109.91005838649151</v>
      </c>
      <c r="Z3076">
        <f t="shared" si="482"/>
        <v>0.61777186006194207</v>
      </c>
      <c r="AA3076" s="3">
        <f t="shared" ref="AA3076:AA3139" si="489">0.5*(W3076 + SQRT(W3076^2 + $AD$7^2) )</f>
        <v>5.8423637292980543E-2</v>
      </c>
    </row>
    <row r="3077" spans="1:27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10.348610203495733</v>
      </c>
      <c r="J3077" s="5">
        <v>260.08112016052269</v>
      </c>
      <c r="K3077" s="5" cm="1">
        <f t="array" ref="K3077">[2]!PropsSI("H","P",(I3077+1)*100*1000,"T",J3077+273.15,"WATER")/1000</f>
        <v>2960.6279531800274</v>
      </c>
      <c r="L3077" s="5" cm="1">
        <f t="array" ref="L3077">[2]!PropsSI("S","P",(I3077+1)*100*1000,"T",J3077+273.15,"WATER")/1000</f>
        <v>6.9033989861709255</v>
      </c>
      <c r="M3077" s="5" cm="1">
        <f t="array" ref="M3077">[2]!PropsSI("H","P",(I3077+1)*100*1000,"S",E3077*1000,"WATER")/1000</f>
        <v>2839.8705027128508</v>
      </c>
      <c r="N3077" s="5" cm="1">
        <f t="array" ref="N3077">[2]!PropsSI("T","P",(I3077+1)*100*1000,"Q",1,"WATER")-273.15</f>
        <v>185.45010706200026</v>
      </c>
      <c r="P3077">
        <f t="shared" si="480"/>
        <v>10.533967430051229</v>
      </c>
      <c r="R3077">
        <f t="shared" si="483"/>
        <v>285.26035486253375</v>
      </c>
      <c r="S3077">
        <f t="shared" si="484"/>
        <v>1.1912813406420906</v>
      </c>
      <c r="T3077">
        <f t="shared" si="485"/>
        <v>0.20000480001920007</v>
      </c>
      <c r="U3077">
        <f t="shared" si="486"/>
        <v>1.3307775900787995</v>
      </c>
      <c r="V3077">
        <f t="shared" si="487"/>
        <v>13.393796861940102</v>
      </c>
      <c r="W3077">
        <f t="shared" si="481"/>
        <v>5.8271299489892743E-2</v>
      </c>
      <c r="X3077">
        <f t="shared" si="488"/>
        <v>109.74020941985776</v>
      </c>
      <c r="Z3077">
        <f t="shared" si="482"/>
        <v>0.61829931484182921</v>
      </c>
      <c r="AA3077" s="3">
        <f t="shared" si="489"/>
        <v>5.8697214082108803E-2</v>
      </c>
    </row>
    <row r="3078" spans="1:27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10.349182026050711</v>
      </c>
      <c r="J3078" s="5">
        <v>259.21679358145582</v>
      </c>
      <c r="K3078" s="5" cm="1">
        <f t="array" ref="K3078">[2]!PropsSI("H","P",(I3078+1)*100*1000,"T",J3078+273.15,"WATER")/1000</f>
        <v>2958.7020672777053</v>
      </c>
      <c r="L3078" s="5" cm="1">
        <f t="array" ref="L3078">[2]!PropsSI("S","P",(I3078+1)*100*1000,"T",J3078+273.15,"WATER")/1000</f>
        <v>6.8997619590320811</v>
      </c>
      <c r="M3078" s="5" cm="1">
        <f t="array" ref="M3078">[2]!PropsSI("H","P",(I3078+1)*100*1000,"S",E3078*1000,"WATER")/1000</f>
        <v>2836.9293766345313</v>
      </c>
      <c r="N3078" s="5" cm="1">
        <f t="array" ref="N3078">[2]!PropsSI("T","P",(I3078+1)*100*1000,"Q",1,"WATER")-273.15</f>
        <v>185.45235647293674</v>
      </c>
      <c r="P3078">
        <f t="shared" si="480"/>
        <v>10.412628284522318</v>
      </c>
      <c r="R3078">
        <f t="shared" si="483"/>
        <v>286.70559696906054</v>
      </c>
      <c r="S3078">
        <f t="shared" si="484"/>
        <v>1.191465156304812</v>
      </c>
      <c r="T3078">
        <f t="shared" si="485"/>
        <v>0.20000480001920007</v>
      </c>
      <c r="U3078">
        <f t="shared" si="486"/>
        <v>1.3263961022057194</v>
      </c>
      <c r="V3078">
        <f t="shared" si="487"/>
        <v>13.349698765486874</v>
      </c>
      <c r="W3078">
        <f t="shared" si="481"/>
        <v>5.7422850036455773E-2</v>
      </c>
      <c r="X3078">
        <f t="shared" si="488"/>
        <v>107.23027959040553</v>
      </c>
      <c r="Z3078">
        <f t="shared" si="482"/>
        <v>0.61576542791902378</v>
      </c>
      <c r="AA3078" s="3">
        <f t="shared" si="489"/>
        <v>5.7854965067050408E-2</v>
      </c>
    </row>
    <row r="3079" spans="1:27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10.348256664371831</v>
      </c>
      <c r="J3079" s="5">
        <v>258.86120855482693</v>
      </c>
      <c r="K3079" s="5" cm="1">
        <f t="array" ref="K3079">[2]!PropsSI("H","P",(I3079+1)*100*1000,"T",J3079+273.15,"WATER")/1000</f>
        <v>2957.9133407847035</v>
      </c>
      <c r="L3079" s="5" cm="1">
        <f t="array" ref="L3079">[2]!PropsSI("S","P",(I3079+1)*100*1000,"T",J3079+273.15,"WATER")/1000</f>
        <v>6.8983161080458997</v>
      </c>
      <c r="M3079" s="5" cm="1">
        <f t="array" ref="M3079">[2]!PropsSI("H","P",(I3079+1)*100*1000,"S",E3079*1000,"WATER")/1000</f>
        <v>2837.1170506289423</v>
      </c>
      <c r="N3079" s="5" cm="1">
        <f t="array" ref="N3079">[2]!PropsSI("T","P",(I3079+1)*100*1000,"Q",1,"WATER")-273.15</f>
        <v>185.44871628050015</v>
      </c>
      <c r="P3079">
        <f t="shared" si="480"/>
        <v>10.525670696472188</v>
      </c>
      <c r="R3079">
        <f t="shared" si="483"/>
        <v>286.12260131008367</v>
      </c>
      <c r="S3079">
        <f t="shared" si="484"/>
        <v>1.1913910069751359</v>
      </c>
      <c r="T3079">
        <f t="shared" si="485"/>
        <v>0.20000480001920007</v>
      </c>
      <c r="U3079">
        <f t="shared" si="486"/>
        <v>1.3267053554002803</v>
      </c>
      <c r="V3079">
        <f t="shared" si="487"/>
        <v>13.352811287442261</v>
      </c>
      <c r="W3079">
        <f t="shared" si="481"/>
        <v>5.8056277740334894E-2</v>
      </c>
      <c r="X3079">
        <f t="shared" si="488"/>
        <v>109.570951619243</v>
      </c>
      <c r="Z3079">
        <f t="shared" si="482"/>
        <v>0.61815874648010172</v>
      </c>
      <c r="AA3079" s="3">
        <f t="shared" si="489"/>
        <v>5.8483746931549008E-2</v>
      </c>
    </row>
    <row r="3080" spans="1:27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10.347759625798343</v>
      </c>
      <c r="J3080" s="5">
        <v>256.88928665876074</v>
      </c>
      <c r="K3080" s="5" cm="1">
        <f t="array" ref="K3080">[2]!PropsSI("H","P",(I3080+1)*100*1000,"T",J3080+273.15,"WATER")/1000</f>
        <v>2953.5177201730385</v>
      </c>
      <c r="L3080" s="5" cm="1">
        <f t="array" ref="L3080">[2]!PropsSI("S","P",(I3080+1)*100*1000,"T",J3080+273.15,"WATER")/1000</f>
        <v>6.890057915175233</v>
      </c>
      <c r="M3080" s="5" cm="1">
        <f t="array" ref="M3080">[2]!PropsSI("H","P",(I3080+1)*100*1000,"S",E3080*1000,"WATER")/1000</f>
        <v>2832.901893230176</v>
      </c>
      <c r="N3080" s="5" cm="1">
        <f t="array" ref="N3080">[2]!PropsSI("T","P",(I3080+1)*100*1000,"Q",1,"WATER")-273.15</f>
        <v>185.44676093143386</v>
      </c>
      <c r="P3080">
        <f t="shared" si="480"/>
        <v>10.581234946561317</v>
      </c>
      <c r="R3080">
        <f t="shared" si="483"/>
        <v>287.68875173359089</v>
      </c>
      <c r="S3080">
        <f t="shared" si="484"/>
        <v>1.1915902005750998</v>
      </c>
      <c r="T3080">
        <f t="shared" si="485"/>
        <v>0.20000480001920007</v>
      </c>
      <c r="U3080">
        <f t="shared" si="486"/>
        <v>1.3204679443931464</v>
      </c>
      <c r="V3080">
        <f t="shared" si="487"/>
        <v>13.290033993477584</v>
      </c>
      <c r="W3080">
        <f t="shared" si="481"/>
        <v>5.800662755988642E-2</v>
      </c>
      <c r="X3080">
        <f t="shared" si="488"/>
        <v>110.73833425383368</v>
      </c>
      <c r="Z3080">
        <f t="shared" si="482"/>
        <v>0.61901360505445713</v>
      </c>
      <c r="AA3080" s="3">
        <f t="shared" si="489"/>
        <v>5.8434457322419496E-2</v>
      </c>
    </row>
    <row r="3081" spans="1:27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10.347571115703385</v>
      </c>
      <c r="J3081" s="5">
        <v>257.94648843427512</v>
      </c>
      <c r="K3081" s="5" cm="1">
        <f t="array" ref="K3081">[2]!PropsSI("H","P",(I3081+1)*100*1000,"T",J3081+273.15,"WATER")/1000</f>
        <v>2955.8770937955164</v>
      </c>
      <c r="L3081" s="5" cm="1">
        <f t="array" ref="L3081">[2]!PropsSI("S","P",(I3081+1)*100*1000,"T",J3081+273.15,"WATER")/1000</f>
        <v>6.8945121706265127</v>
      </c>
      <c r="M3081" s="5" cm="1">
        <f t="array" ref="M3081">[2]!PropsSI("H","P",(I3081+1)*100*1000,"S",E3081*1000,"WATER")/1000</f>
        <v>2833.7324231310704</v>
      </c>
      <c r="N3081" s="5" cm="1">
        <f t="array" ref="N3081">[2]!PropsSI("T","P",(I3081+1)*100*1000,"Q",1,"WATER")-273.15</f>
        <v>185.44601931538858</v>
      </c>
      <c r="P3081">
        <f t="shared" si="480"/>
        <v>10.422326002069052</v>
      </c>
      <c r="R3081">
        <f t="shared" si="483"/>
        <v>288.40201902703654</v>
      </c>
      <c r="S3081">
        <f t="shared" si="484"/>
        <v>1.1916809187320438</v>
      </c>
      <c r="T3081">
        <f t="shared" si="485"/>
        <v>0.20000480001920007</v>
      </c>
      <c r="U3081">
        <f t="shared" si="486"/>
        <v>1.3216926619558007</v>
      </c>
      <c r="V3081">
        <f t="shared" si="487"/>
        <v>13.302360334385135</v>
      </c>
      <c r="W3081">
        <f t="shared" si="481"/>
        <v>5.7150345964033726E-2</v>
      </c>
      <c r="X3081">
        <f t="shared" si="488"/>
        <v>107.4368663819121</v>
      </c>
      <c r="Z3081">
        <f t="shared" si="482"/>
        <v>0.61549521328439061</v>
      </c>
      <c r="AA3081" s="3">
        <f t="shared" si="489"/>
        <v>5.758449063949006E-2</v>
      </c>
    </row>
    <row r="3082" spans="1:27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10.348268583259513</v>
      </c>
      <c r="J3082" s="5">
        <v>259.58802002045911</v>
      </c>
      <c r="K3082" s="5" cm="1">
        <f t="array" ref="K3082">[2]!PropsSI("H","P",(I3082+1)*100*1000,"T",J3082+273.15,"WATER")/1000</f>
        <v>2959.5317866061814</v>
      </c>
      <c r="L3082" s="5" cm="1">
        <f t="array" ref="L3082">[2]!PropsSI("S","P",(I3082+1)*100*1000,"T",J3082+273.15,"WATER")/1000</f>
        <v>6.9013556932857814</v>
      </c>
      <c r="M3082" s="5" cm="1">
        <f t="array" ref="M3082">[2]!PropsSI("H","P",(I3082+1)*100*1000,"S",E3082*1000,"WATER")/1000</f>
        <v>2838.218729694564</v>
      </c>
      <c r="N3082" s="5" cm="1">
        <f t="array" ref="N3082">[2]!PropsSI("T","P",(I3082+1)*100*1000,"Q",1,"WATER")-273.15</f>
        <v>185.44876316856215</v>
      </c>
      <c r="P3082">
        <f t="shared" si="480"/>
        <v>10.543286787290223</v>
      </c>
      <c r="R3082">
        <f t="shared" si="483"/>
        <v>286.74881771914181</v>
      </c>
      <c r="S3082">
        <f t="shared" si="484"/>
        <v>1.1914706534120327</v>
      </c>
      <c r="T3082">
        <f t="shared" si="485"/>
        <v>0.20000480001920007</v>
      </c>
      <c r="U3082">
        <f t="shared" si="486"/>
        <v>1.3283269556308082</v>
      </c>
      <c r="V3082">
        <f t="shared" si="487"/>
        <v>13.369132109374407</v>
      </c>
      <c r="W3082">
        <f t="shared" si="481"/>
        <v>5.8041286228356526E-2</v>
      </c>
      <c r="X3082">
        <f t="shared" si="488"/>
        <v>109.94037321753811</v>
      </c>
      <c r="Z3082">
        <f t="shared" si="482"/>
        <v>0.6178297182692194</v>
      </c>
      <c r="AA3082" s="3">
        <f t="shared" si="489"/>
        <v>5.8468864227863585E-2</v>
      </c>
    </row>
    <row r="3083" spans="1:27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10.346063105376475</v>
      </c>
      <c r="J3083" s="5">
        <v>259.24720250405335</v>
      </c>
      <c r="K3083" s="5" cm="1">
        <f t="array" ref="K3083">[2]!PropsSI("H","P",(I3083+1)*100*1000,"T",J3083+273.15,"WATER")/1000</f>
        <v>2958.7807499546643</v>
      </c>
      <c r="L3083" s="5" cm="1">
        <f t="array" ref="L3083">[2]!PropsSI("S","P",(I3083+1)*100*1000,"T",J3083+273.15,"WATER")/1000</f>
        <v>6.9000317543782748</v>
      </c>
      <c r="M3083" s="5" cm="1">
        <f t="array" ref="M3083">[2]!PropsSI("H","P",(I3083+1)*100*1000,"S",E3083*1000,"WATER")/1000</f>
        <v>2839.5662481468057</v>
      </c>
      <c r="N3083" s="5" cm="1">
        <f t="array" ref="N3083">[2]!PropsSI("T","P",(I3083+1)*100*1000,"Q",1,"WATER")-273.15</f>
        <v>185.44008631585393</v>
      </c>
      <c r="P3083">
        <f t="shared" si="480"/>
        <v>10.821902242820812</v>
      </c>
      <c r="R3083">
        <f t="shared" si="483"/>
        <v>285.44577556272236</v>
      </c>
      <c r="S3083">
        <f t="shared" si="484"/>
        <v>1.1913049237004125</v>
      </c>
      <c r="T3083">
        <f t="shared" si="485"/>
        <v>0.20000480001920007</v>
      </c>
      <c r="U3083">
        <f t="shared" si="486"/>
        <v>1.3303945449344474</v>
      </c>
      <c r="V3083">
        <f t="shared" si="487"/>
        <v>13.389941650603022</v>
      </c>
      <c r="W3083">
        <f t="shared" si="481"/>
        <v>5.9594432451819529E-2</v>
      </c>
      <c r="X3083">
        <f t="shared" si="488"/>
        <v>115.82726940512943</v>
      </c>
      <c r="Z3083">
        <f t="shared" si="482"/>
        <v>0.62331274772743162</v>
      </c>
      <c r="AA3083" s="3">
        <f t="shared" si="489"/>
        <v>6.0011022586804116E-2</v>
      </c>
    </row>
    <row r="3084" spans="1:27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10.348591564055413</v>
      </c>
      <c r="J3084" s="5">
        <v>259.94443172303374</v>
      </c>
      <c r="K3084" s="5" cm="1">
        <f t="array" ref="K3084">[2]!PropsSI("H","P",(I3084+1)*100*1000,"T",J3084+273.15,"WATER")/1000</f>
        <v>2960.3238820466395</v>
      </c>
      <c r="L3084" s="5" cm="1">
        <f t="array" ref="L3084">[2]!PropsSI("S","P",(I3084+1)*100*1000,"T",J3084+273.15,"WATER")/1000</f>
        <v>6.9028293996333741</v>
      </c>
      <c r="M3084" s="5" cm="1">
        <f t="array" ref="M3084">[2]!PropsSI("H","P",(I3084+1)*100*1000,"S",E3084*1000,"WATER")/1000</f>
        <v>2839.1817897992632</v>
      </c>
      <c r="N3084" s="5" cm="1">
        <f t="array" ref="N3084">[2]!PropsSI("T","P",(I3084+1)*100*1000,"Q",1,"WATER")-273.15</f>
        <v>185.45003373747488</v>
      </c>
      <c r="P3084">
        <f t="shared" si="480"/>
        <v>10.542422376240129</v>
      </c>
      <c r="R3084">
        <f t="shared" si="483"/>
        <v>286.16450240658963</v>
      </c>
      <c r="S3084">
        <f t="shared" si="484"/>
        <v>1.1913963362398925</v>
      </c>
      <c r="T3084">
        <f t="shared" si="485"/>
        <v>0.20000480001920007</v>
      </c>
      <c r="U3084">
        <f t="shared" si="486"/>
        <v>1.3297491791727771</v>
      </c>
      <c r="V3084">
        <f t="shared" si="487"/>
        <v>13.383446276787064</v>
      </c>
      <c r="W3084">
        <f t="shared" si="481"/>
        <v>5.8147420415939441E-2</v>
      </c>
      <c r="X3084">
        <f t="shared" si="488"/>
        <v>109.9200213493223</v>
      </c>
      <c r="Z3084">
        <f t="shared" si="482"/>
        <v>0.61799808303884807</v>
      </c>
      <c r="AA3084" s="3">
        <f t="shared" si="489"/>
        <v>5.8574229275555681E-2</v>
      </c>
    </row>
    <row r="3085" spans="1:27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10.345982029084235</v>
      </c>
      <c r="J3085" s="5">
        <v>259.01479023965544</v>
      </c>
      <c r="K3085" s="5" cm="1">
        <f t="array" ref="K3085">[2]!PropsSI("H","P",(I3085+1)*100*1000,"T",J3085+273.15,"WATER")/1000</f>
        <v>2958.2634557232709</v>
      </c>
      <c r="L3085" s="5" cm="1">
        <f t="array" ref="L3085">[2]!PropsSI("S","P",(I3085+1)*100*1000,"T",J3085+273.15,"WATER")/1000</f>
        <v>6.8990630818901852</v>
      </c>
      <c r="M3085" s="5" cm="1">
        <f t="array" ref="M3085">[2]!PropsSI("H","P",(I3085+1)*100*1000,"S",E3085*1000,"WATER")/1000</f>
        <v>2836.4514422351417</v>
      </c>
      <c r="N3085" s="5" cm="1">
        <f t="array" ref="N3085">[2]!PropsSI("T","P",(I3085+1)*100*1000,"Q",1,"WATER")-273.15</f>
        <v>185.43976731800308</v>
      </c>
      <c r="P3085">
        <f t="shared" si="480"/>
        <v>10.569383207077639</v>
      </c>
      <c r="R3085">
        <f t="shared" si="483"/>
        <v>288.3301591167035</v>
      </c>
      <c r="S3085">
        <f t="shared" si="484"/>
        <v>1.1916717791027864</v>
      </c>
      <c r="T3085">
        <f t="shared" si="485"/>
        <v>0.20000480001920007</v>
      </c>
      <c r="U3085">
        <f t="shared" si="486"/>
        <v>1.3257568720135733</v>
      </c>
      <c r="V3085">
        <f t="shared" si="487"/>
        <v>13.343265143967054</v>
      </c>
      <c r="W3085">
        <f t="shared" si="481"/>
        <v>5.7875180199713237E-2</v>
      </c>
      <c r="X3085">
        <f t="shared" si="488"/>
        <v>110.49180099911905</v>
      </c>
      <c r="Z3085">
        <f t="shared" si="482"/>
        <v>0.61762257643496277</v>
      </c>
      <c r="AA3085" s="3">
        <f t="shared" si="489"/>
        <v>5.8303967486032796E-2</v>
      </c>
    </row>
    <row r="3086" spans="1:27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10.347618387292933</v>
      </c>
      <c r="J3086" s="5">
        <v>260.18610115740012</v>
      </c>
      <c r="K3086" s="5" cm="1">
        <f t="array" ref="K3086">[2]!PropsSI("H","P",(I3086+1)*100*1000,"T",J3086+273.15,"WATER")/1000</f>
        <v>2960.8649734326318</v>
      </c>
      <c r="L3086" s="5" cm="1">
        <f t="array" ref="L3086">[2]!PropsSI("S","P",(I3086+1)*100*1000,"T",J3086+273.15,"WATER")/1000</f>
        <v>6.9038822463882061</v>
      </c>
      <c r="M3086" s="5" cm="1">
        <f t="array" ref="M3086">[2]!PropsSI("H","P",(I3086+1)*100*1000,"S",E3086*1000,"WATER")/1000</f>
        <v>2838.8969882988285</v>
      </c>
      <c r="N3086" s="5" cm="1">
        <f t="array" ref="N3086">[2]!PropsSI("T","P",(I3086+1)*100*1000,"Q",1,"WATER")-273.15</f>
        <v>185.44620528707668</v>
      </c>
      <c r="P3086">
        <f t="shared" si="480"/>
        <v>10.461253641547414</v>
      </c>
      <c r="R3086">
        <f t="shared" si="483"/>
        <v>286.81837528299445</v>
      </c>
      <c r="S3086">
        <f t="shared" si="484"/>
        <v>1.1914795002132981</v>
      </c>
      <c r="T3086">
        <f t="shared" si="485"/>
        <v>0.20000480001920007</v>
      </c>
      <c r="U3086">
        <f t="shared" si="486"/>
        <v>1.3293467837144506</v>
      </c>
      <c r="V3086">
        <f t="shared" si="487"/>
        <v>13.379396311513245</v>
      </c>
      <c r="W3086">
        <f t="shared" si="481"/>
        <v>5.7650837552787111E-2</v>
      </c>
      <c r="X3086">
        <f t="shared" si="488"/>
        <v>108.23495130328486</v>
      </c>
      <c r="Z3086">
        <f t="shared" si="482"/>
        <v>0.61615436713724914</v>
      </c>
      <c r="AA3086" s="3">
        <f t="shared" si="489"/>
        <v>5.8081268920159024E-2</v>
      </c>
    </row>
    <row r="3087" spans="1:27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10.345942294650609</v>
      </c>
      <c r="J3087" s="5">
        <v>259.6385045805124</v>
      </c>
      <c r="K3087" s="5" cm="1">
        <f t="array" ref="K3087">[2]!PropsSI("H","P",(I3087+1)*100*1000,"T",J3087+273.15,"WATER")/1000</f>
        <v>2959.6523176203659</v>
      </c>
      <c r="L3087" s="5" cm="1">
        <f t="array" ref="L3087">[2]!PropsSI("S","P",(I3087+1)*100*1000,"T",J3087+273.15,"WATER")/1000</f>
        <v>6.9016729426566439</v>
      </c>
      <c r="M3087" s="5" cm="1">
        <f t="array" ref="M3087">[2]!PropsSI("H","P",(I3087+1)*100*1000,"S",E3087*1000,"WATER")/1000</f>
        <v>2834.8981723629754</v>
      </c>
      <c r="N3087" s="5" cm="1">
        <f t="array" ref="N3087">[2]!PropsSI("T","P",(I3087+1)*100*1000,"Q",1,"WATER")-273.15</f>
        <v>185.43961098066171</v>
      </c>
      <c r="P3087">
        <f t="shared" si="480"/>
        <v>10.029133996843123</v>
      </c>
      <c r="R3087">
        <f t="shared" si="483"/>
        <v>288.42811853015286</v>
      </c>
      <c r="S3087">
        <f t="shared" si="484"/>
        <v>1.191684238243315</v>
      </c>
      <c r="T3087">
        <f t="shared" si="485"/>
        <v>0.20000480001920007</v>
      </c>
      <c r="U3087">
        <f t="shared" si="486"/>
        <v>1.323459953173614</v>
      </c>
      <c r="V3087">
        <f t="shared" si="487"/>
        <v>13.320147483600568</v>
      </c>
      <c r="W3087">
        <f t="shared" si="481"/>
        <v>5.5322206826460996E-2</v>
      </c>
      <c r="X3087">
        <f t="shared" si="488"/>
        <v>99.476921622675391</v>
      </c>
      <c r="Z3087">
        <f t="shared" si="482"/>
        <v>0.60784060394816442</v>
      </c>
      <c r="AA3087" s="3">
        <f t="shared" si="489"/>
        <v>5.5770472706002466E-2</v>
      </c>
    </row>
    <row r="3088" spans="1:27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10.35084815403099</v>
      </c>
      <c r="J3088" s="5">
        <v>258.47060292969741</v>
      </c>
      <c r="K3088" s="5" cm="1">
        <f t="array" ref="K3088">[2]!PropsSI("H","P",(I3088+1)*100*1000,"T",J3088+273.15,"WATER")/1000</f>
        <v>2957.033853387195</v>
      </c>
      <c r="L3088" s="5" cm="1">
        <f t="array" ref="L3088">[2]!PropsSI("S","P",(I3088+1)*100*1000,"T",J3088+273.15,"WATER")/1000</f>
        <v>6.8965610297148237</v>
      </c>
      <c r="M3088" s="5" cm="1">
        <f t="array" ref="M3088">[2]!PropsSI("H","P",(I3088+1)*100*1000,"S",E3088*1000,"WATER")/1000</f>
        <v>2835.9961889507708</v>
      </c>
      <c r="N3088" s="5" cm="1">
        <f t="array" ref="N3088">[2]!PropsSI("T","P",(I3088+1)*100*1000,"Q",1,"WATER")-273.15</f>
        <v>185.45891010803604</v>
      </c>
      <c r="P3088">
        <f t="shared" si="480"/>
        <v>10.409253071353636</v>
      </c>
      <c r="R3088">
        <f t="shared" si="483"/>
        <v>285.82152402451277</v>
      </c>
      <c r="S3088">
        <f t="shared" si="484"/>
        <v>1.1913527139303044</v>
      </c>
      <c r="T3088">
        <f t="shared" si="485"/>
        <v>0.20000480001920007</v>
      </c>
      <c r="U3088">
        <f t="shared" si="486"/>
        <v>1.3249813835127351</v>
      </c>
      <c r="V3088">
        <f t="shared" si="487"/>
        <v>13.335460131674671</v>
      </c>
      <c r="W3088">
        <f t="shared" si="481"/>
        <v>5.7549044025112746E-2</v>
      </c>
      <c r="X3088">
        <f t="shared" si="488"/>
        <v>107.15777626940957</v>
      </c>
      <c r="Z3088">
        <f t="shared" si="482"/>
        <v>0.61649444188165492</v>
      </c>
      <c r="AA3088" s="3">
        <f t="shared" si="489"/>
        <v>5.7980225514630945E-2</v>
      </c>
    </row>
    <row r="3089" spans="1:27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10.351204555005342</v>
      </c>
      <c r="J3089" s="5">
        <v>259.45724223186039</v>
      </c>
      <c r="K3089" s="5" cm="1">
        <f t="array" ref="K3089">[2]!PropsSI("H","P",(I3089+1)*100*1000,"T",J3089+273.15,"WATER")/1000</f>
        <v>2959.2303488199454</v>
      </c>
      <c r="L3089" s="5" cm="1">
        <f t="array" ref="L3089">[2]!PropsSI("S","P",(I3089+1)*100*1000,"T",J3089+273.15,"WATER")/1000</f>
        <v>6.9006749627579183</v>
      </c>
      <c r="M3089" s="5" cm="1">
        <f t="array" ref="M3089">[2]!PropsSI("H","P",(I3089+1)*100*1000,"S",E3089*1000,"WATER")/1000</f>
        <v>2837.8415656246571</v>
      </c>
      <c r="N3089" s="5" cm="1">
        <f t="array" ref="N3089">[2]!PropsSI("T","P",(I3089+1)*100*1000,"Q",1,"WATER")-273.15</f>
        <v>185.46031189623045</v>
      </c>
      <c r="P3089">
        <f t="shared" si="480"/>
        <v>10.443306225667598</v>
      </c>
      <c r="R3089">
        <f t="shared" si="483"/>
        <v>286.09937230973617</v>
      </c>
      <c r="S3089">
        <f t="shared" si="484"/>
        <v>1.1913880525538152</v>
      </c>
      <c r="T3089">
        <f t="shared" si="485"/>
        <v>0.20000480001920007</v>
      </c>
      <c r="U3089">
        <f t="shared" si="486"/>
        <v>1.3276972942700291</v>
      </c>
      <c r="V3089">
        <f t="shared" si="487"/>
        <v>13.362794794693906</v>
      </c>
      <c r="W3089">
        <f t="shared" si="481"/>
        <v>5.7679141394566522E-2</v>
      </c>
      <c r="X3089">
        <f t="shared" si="488"/>
        <v>107.86124993358557</v>
      </c>
      <c r="Z3089">
        <f t="shared" si="482"/>
        <v>0.61654138574774553</v>
      </c>
      <c r="AA3089" s="3">
        <f t="shared" si="489"/>
        <v>5.810936464947225E-2</v>
      </c>
    </row>
    <row r="3090" spans="1:27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10.351337674083604</v>
      </c>
      <c r="J3090" s="5">
        <v>258.56297900018262</v>
      </c>
      <c r="K3090" s="5" cm="1">
        <f t="array" ref="K3090">[2]!PropsSI("H","P",(I3090+1)*100*1000,"T",J3090+273.15,"WATER")/1000</f>
        <v>2957.2379878890247</v>
      </c>
      <c r="L3090" s="5" cm="1">
        <f t="array" ref="L3090">[2]!PropsSI("S","P",(I3090+1)*100*1000,"T",J3090+273.15,"WATER")/1000</f>
        <v>6.896925843749842</v>
      </c>
      <c r="M3090" s="5" cm="1">
        <f t="array" ref="M3090">[2]!PropsSI("H","P",(I3090+1)*100*1000,"S",E3090*1000,"WATER")/1000</f>
        <v>2839.2388181804049</v>
      </c>
      <c r="N3090" s="5" cm="1">
        <f t="array" ref="N3090">[2]!PropsSI("T","P",(I3090+1)*100*1000,"Q",1,"WATER")-273.15</f>
        <v>185.46083546829135</v>
      </c>
      <c r="P3090">
        <f t="shared" si="480"/>
        <v>10.798091953034909</v>
      </c>
      <c r="R3090">
        <f t="shared" si="483"/>
        <v>283.42095223075864</v>
      </c>
      <c r="S3090">
        <f t="shared" si="484"/>
        <v>1.1910473929787584</v>
      </c>
      <c r="T3090">
        <f t="shared" si="485"/>
        <v>0.20000480001920007</v>
      </c>
      <c r="U3090">
        <f t="shared" si="486"/>
        <v>1.3297902901259127</v>
      </c>
      <c r="V3090">
        <f t="shared" si="487"/>
        <v>13.383860043714911</v>
      </c>
      <c r="W3090">
        <f t="shared" si="481"/>
        <v>5.984198967962974E-2</v>
      </c>
      <c r="X3090">
        <f t="shared" si="488"/>
        <v>115.31001227549966</v>
      </c>
      <c r="Z3090">
        <f t="shared" si="482"/>
        <v>0.62431872277728284</v>
      </c>
      <c r="AA3090" s="3">
        <f t="shared" si="489"/>
        <v>6.0256880061845694E-2</v>
      </c>
    </row>
    <row r="3091" spans="1:27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10.351908931516776</v>
      </c>
      <c r="J3091" s="5">
        <v>257.89505390418674</v>
      </c>
      <c r="K3091" s="5" cm="1">
        <f t="array" ref="K3091">[2]!PropsSI("H","P",(I3091+1)*100*1000,"T",J3091+273.15,"WATER")/1000</f>
        <v>2955.7469905220669</v>
      </c>
      <c r="L3091" s="5" cm="1">
        <f t="array" ref="L3091">[2]!PropsSI("S","P",(I3091+1)*100*1000,"T",J3091+273.15,"WATER")/1000</f>
        <v>6.8940976110017287</v>
      </c>
      <c r="M3091" s="5" cm="1">
        <f t="array" ref="M3091">[2]!PropsSI("H","P",(I3091+1)*100*1000,"S",E3091*1000,"WATER")/1000</f>
        <v>2836.4644565113467</v>
      </c>
      <c r="N3091" s="5" cm="1">
        <f t="array" ref="N3091">[2]!PropsSI("T","P",(I3091+1)*100*1000,"Q",1,"WATER")-273.15</f>
        <v>185.46308223223531</v>
      </c>
      <c r="P3091">
        <f t="shared" si="480"/>
        <v>10.682355064577663</v>
      </c>
      <c r="R3091">
        <f t="shared" si="483"/>
        <v>285.34353204483909</v>
      </c>
      <c r="S3091">
        <f t="shared" si="484"/>
        <v>1.1912919196785161</v>
      </c>
      <c r="T3091">
        <f t="shared" si="485"/>
        <v>0.20000480001920007</v>
      </c>
      <c r="U3091">
        <f t="shared" si="486"/>
        <v>1.3256506007360602</v>
      </c>
      <c r="V3091">
        <f t="shared" si="487"/>
        <v>13.342195561856656</v>
      </c>
      <c r="W3091">
        <f t="shared" si="481"/>
        <v>5.8923850778891076E-2</v>
      </c>
      <c r="X3091">
        <f t="shared" si="488"/>
        <v>112.85729075431406</v>
      </c>
      <c r="Z3091">
        <f t="shared" si="482"/>
        <v>0.62161356816341418</v>
      </c>
      <c r="AA3091" s="3">
        <f t="shared" si="489"/>
        <v>5.9345115440931934E-2</v>
      </c>
    </row>
    <row r="3092" spans="1:27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10.351944610843711</v>
      </c>
      <c r="J3092" s="5">
        <v>258.48445994122631</v>
      </c>
      <c r="K3092" s="5" cm="1">
        <f t="array" ref="K3092">[2]!PropsSI("H","P",(I3092+1)*100*1000,"T",J3092+273.15,"WATER")/1000</f>
        <v>2957.0608577440598</v>
      </c>
      <c r="L3092" s="5" cm="1">
        <f t="array" ref="L3092">[2]!PropsSI("S","P",(I3092+1)*100*1000,"T",J3092+273.15,"WATER")/1000</f>
        <v>6.8965689608075085</v>
      </c>
      <c r="M3092" s="5" cm="1">
        <f t="array" ref="M3092">[2]!PropsSI("H","P",(I3092+1)*100*1000,"S",E3092*1000,"WATER")/1000</f>
        <v>2835.8355901518639</v>
      </c>
      <c r="N3092" s="5" cm="1">
        <f t="array" ref="N3092">[2]!PropsSI("T","P",(I3092+1)*100*1000,"Q",1,"WATER")-273.15</f>
        <v>185.46322255661147</v>
      </c>
      <c r="P3092">
        <f t="shared" si="480"/>
        <v>10.418884894486263</v>
      </c>
      <c r="R3092">
        <f t="shared" si="483"/>
        <v>286.26412147884702</v>
      </c>
      <c r="S3092">
        <f t="shared" si="484"/>
        <v>1.1914090064670495</v>
      </c>
      <c r="T3092">
        <f t="shared" si="485"/>
        <v>0.20000480001920007</v>
      </c>
      <c r="U3092">
        <f t="shared" si="486"/>
        <v>1.3247092614469325</v>
      </c>
      <c r="V3092">
        <f t="shared" si="487"/>
        <v>13.332721321149016</v>
      </c>
      <c r="W3092">
        <f t="shared" si="481"/>
        <v>5.7516802783169931E-2</v>
      </c>
      <c r="X3092">
        <f t="shared" si="488"/>
        <v>107.357948731763</v>
      </c>
      <c r="Z3092">
        <f t="shared" si="482"/>
        <v>0.61641507689080266</v>
      </c>
      <c r="AA3092" s="3">
        <f t="shared" si="489"/>
        <v>5.7948222401647972E-2</v>
      </c>
    </row>
    <row r="3093" spans="1:27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10.349529124333309</v>
      </c>
      <c r="J3093" s="5">
        <v>259.22406374519812</v>
      </c>
      <c r="K3093" s="5" cm="1">
        <f t="array" ref="K3093">[2]!PropsSI("H","P",(I3093+1)*100*1000,"T",J3093+273.15,"WATER")/1000</f>
        <v>2958.7170362348629</v>
      </c>
      <c r="L3093" s="5" cm="1">
        <f t="array" ref="L3093">[2]!PropsSI("S","P",(I3093+1)*100*1000,"T",J3093+273.15,"WATER")/1000</f>
        <v>6.8997765014829859</v>
      </c>
      <c r="M3093" s="5" cm="1">
        <f t="array" ref="M3093">[2]!PropsSI("H","P",(I3093+1)*100*1000,"S",E3093*1000,"WATER")/1000</f>
        <v>2835.2265535330425</v>
      </c>
      <c r="N3093" s="5" cm="1">
        <f t="array" ref="N3093">[2]!PropsSI("T","P",(I3093+1)*100*1000,"Q",1,"WATER")-273.15</f>
        <v>185.45372182980503</v>
      </c>
      <c r="P3093">
        <f t="shared" si="480"/>
        <v>10.22461623142893</v>
      </c>
      <c r="R3093">
        <f t="shared" si="483"/>
        <v>288.21716832990131</v>
      </c>
      <c r="S3093">
        <f t="shared" si="484"/>
        <v>1.1916574081705642</v>
      </c>
      <c r="T3093">
        <f t="shared" si="485"/>
        <v>0.20000480001920007</v>
      </c>
      <c r="U3093">
        <f t="shared" si="486"/>
        <v>1.3238512251212775</v>
      </c>
      <c r="V3093">
        <f t="shared" si="487"/>
        <v>13.324085494748223</v>
      </c>
      <c r="W3093">
        <f t="shared" si="481"/>
        <v>5.6271994487692857E-2</v>
      </c>
      <c r="X3093">
        <f t="shared" si="488"/>
        <v>103.39522452093608</v>
      </c>
      <c r="Z3093">
        <f t="shared" si="482"/>
        <v>0.61164357920355816</v>
      </c>
      <c r="AA3093" s="3">
        <f t="shared" si="489"/>
        <v>5.6712811987721115E-2</v>
      </c>
    </row>
    <row r="3094" spans="1:27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10.351576936093455</v>
      </c>
      <c r="J3094" s="5">
        <v>257.55393645937977</v>
      </c>
      <c r="K3094" s="5" cm="1">
        <f t="array" ref="K3094">[2]!PropsSI("H","P",(I3094+1)*100*1000,"T",J3094+273.15,"WATER")/1000</f>
        <v>2954.9873249700267</v>
      </c>
      <c r="L3094" s="5" cm="1">
        <f t="array" ref="L3094">[2]!PropsSI("S","P",(I3094+1)*100*1000,"T",J3094+273.15,"WATER")/1000</f>
        <v>6.8926796161524289</v>
      </c>
      <c r="M3094" s="5" cm="1">
        <f t="array" ref="M3094">[2]!PropsSI("H","P",(I3094+1)*100*1000,"S",E3094*1000,"WATER")/1000</f>
        <v>2832.7989654688995</v>
      </c>
      <c r="N3094" s="5" cm="1">
        <f t="array" ref="N3094">[2]!PropsSI("T","P",(I3094+1)*100*1000,"Q",1,"WATER")-273.15</f>
        <v>185.46177650012481</v>
      </c>
      <c r="P3094">
        <f t="shared" si="480"/>
        <v>10.313002009665034</v>
      </c>
      <c r="R3094">
        <f t="shared" si="483"/>
        <v>287.78764232679879</v>
      </c>
      <c r="S3094">
        <f t="shared" si="484"/>
        <v>1.1916027781493659</v>
      </c>
      <c r="T3094">
        <f t="shared" si="485"/>
        <v>0.20000480001920007</v>
      </c>
      <c r="U3094">
        <f t="shared" si="486"/>
        <v>1.3202119313078753</v>
      </c>
      <c r="V3094">
        <f t="shared" si="487"/>
        <v>13.287457314035668</v>
      </c>
      <c r="W3094">
        <f t="shared" si="481"/>
        <v>5.6733291421778256E-2</v>
      </c>
      <c r="X3094">
        <f t="shared" si="488"/>
        <v>105.19104802081515</v>
      </c>
      <c r="Z3094">
        <f t="shared" si="482"/>
        <v>0.61410428485944824</v>
      </c>
      <c r="AA3094" s="3">
        <f t="shared" si="489"/>
        <v>5.7170579277107211E-2</v>
      </c>
    </row>
    <row r="3095" spans="1:27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10.348485540735791</v>
      </c>
      <c r="J3095" s="5">
        <v>257.73840740268463</v>
      </c>
      <c r="K3095" s="5" cm="1">
        <f t="array" ref="K3095">[2]!PropsSI("H","P",(I3095+1)*100*1000,"T",J3095+273.15,"WATER")/1000</f>
        <v>2955.4098084470597</v>
      </c>
      <c r="L3095" s="5" cm="1">
        <f t="array" ref="L3095">[2]!PropsSI("S","P",(I3095+1)*100*1000,"T",J3095+273.15,"WATER")/1000</f>
        <v>6.8935963960081033</v>
      </c>
      <c r="M3095" s="5" cm="1">
        <f t="array" ref="M3095">[2]!PropsSI("H","P",(I3095+1)*100*1000,"S",E3095*1000,"WATER")/1000</f>
        <v>2833.8316308821263</v>
      </c>
      <c r="N3095" s="5" cm="1">
        <f t="array" ref="N3095">[2]!PropsSI("T","P",(I3095+1)*100*1000,"Q",1,"WATER")-273.15</f>
        <v>185.44961665718864</v>
      </c>
      <c r="P3095">
        <f t="shared" si="480"/>
        <v>10.367789413728669</v>
      </c>
      <c r="R3095">
        <f t="shared" si="483"/>
        <v>286.97755639979636</v>
      </c>
      <c r="S3095">
        <f t="shared" si="484"/>
        <v>1.1914997459439931</v>
      </c>
      <c r="T3095">
        <f t="shared" si="485"/>
        <v>0.20000480001920007</v>
      </c>
      <c r="U3095">
        <f t="shared" si="486"/>
        <v>1.3218312836287915</v>
      </c>
      <c r="V3095">
        <f t="shared" si="487"/>
        <v>13.303755511567665</v>
      </c>
      <c r="W3095">
        <f t="shared" si="481"/>
        <v>5.713684278437918E-2</v>
      </c>
      <c r="X3095">
        <f t="shared" si="488"/>
        <v>106.30955643872011</v>
      </c>
      <c r="Z3095">
        <f t="shared" si="482"/>
        <v>0.61541924658283975</v>
      </c>
      <c r="AA3095" s="3">
        <f t="shared" si="489"/>
        <v>5.7571088525432967E-2</v>
      </c>
    </row>
    <row r="3096" spans="1:27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10.350525850553446</v>
      </c>
      <c r="J3096" s="5">
        <v>259.78076366504479</v>
      </c>
      <c r="K3096" s="5" cm="1">
        <f t="array" ref="K3096">[2]!PropsSI("H","P",(I3096+1)*100*1000,"T",J3096+273.15,"WATER")/1000</f>
        <v>2959.9528850395427</v>
      </c>
      <c r="L3096" s="5" cm="1">
        <f t="array" ref="L3096">[2]!PropsSI("S","P",(I3096+1)*100*1000,"T",J3096+273.15,"WATER")/1000</f>
        <v>6.9020576972332126</v>
      </c>
      <c r="M3096" s="5" cm="1">
        <f t="array" ref="M3096">[2]!PropsSI("H","P",(I3096+1)*100*1000,"S",E3096*1000,"WATER")/1000</f>
        <v>2838.1628480534519</v>
      </c>
      <c r="N3096" s="5" cm="1">
        <f t="array" ref="N3096">[2]!PropsSI("T","P",(I3096+1)*100*1000,"Q",1,"WATER")-273.15</f>
        <v>185.4576424015799</v>
      </c>
      <c r="P3096">
        <f t="shared" si="480"/>
        <v>10.340615629451095</v>
      </c>
      <c r="R3096">
        <f t="shared" si="483"/>
        <v>285.68696246767593</v>
      </c>
      <c r="S3096">
        <f t="shared" si="484"/>
        <v>1.1913355994817045</v>
      </c>
      <c r="T3096">
        <f t="shared" si="485"/>
        <v>0.20000480001920007</v>
      </c>
      <c r="U3096">
        <f t="shared" si="486"/>
        <v>1.3281954833097325</v>
      </c>
      <c r="V3096">
        <f t="shared" si="487"/>
        <v>13.367808887842434</v>
      </c>
      <c r="W3096">
        <f t="shared" si="481"/>
        <v>5.7269393990667321E-2</v>
      </c>
      <c r="X3096">
        <f t="shared" si="488"/>
        <v>105.74720979835816</v>
      </c>
      <c r="Z3096">
        <f t="shared" si="482"/>
        <v>0.61486301192680259</v>
      </c>
      <c r="AA3096" s="3">
        <f t="shared" si="489"/>
        <v>5.7702649658267637E-2</v>
      </c>
    </row>
    <row r="3097" spans="1:27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10.348162186329873</v>
      </c>
      <c r="J3097" s="5">
        <v>258.84253496397741</v>
      </c>
      <c r="K3097" s="5" cm="1">
        <f t="array" ref="K3097">[2]!PropsSI("H","P",(I3097+1)*100*1000,"T",J3097+273.15,"WATER")/1000</f>
        <v>2957.8720749061931</v>
      </c>
      <c r="L3097" s="5" cm="1">
        <f t="array" ref="L3097">[2]!PropsSI("S","P",(I3097+1)*100*1000,"T",J3097+273.15,"WATER")/1000</f>
        <v>6.8982422358958715</v>
      </c>
      <c r="M3097" s="5" cm="1">
        <f t="array" ref="M3097">[2]!PropsSI("H","P",(I3097+1)*100*1000,"S",E3097*1000,"WATER")/1000</f>
        <v>2835.135880185414</v>
      </c>
      <c r="N3097" s="5" cm="1">
        <f t="array" ref="N3097">[2]!PropsSI("T","P",(I3097+1)*100*1000,"Q",1,"WATER")-273.15</f>
        <v>185.44834460918941</v>
      </c>
      <c r="P3097">
        <f t="shared" si="480"/>
        <v>10.173014239253979</v>
      </c>
      <c r="R3097">
        <f t="shared" si="483"/>
        <v>286.57481093409217</v>
      </c>
      <c r="S3097">
        <f t="shared" si="484"/>
        <v>1.1914485220526103</v>
      </c>
      <c r="T3097">
        <f t="shared" si="485"/>
        <v>0.20000480001920007</v>
      </c>
      <c r="U3097">
        <f t="shared" si="486"/>
        <v>1.3237731162706377</v>
      </c>
      <c r="V3097">
        <f t="shared" si="487"/>
        <v>13.323299357315198</v>
      </c>
      <c r="W3097">
        <f t="shared" si="481"/>
        <v>5.6302732273040924E-2</v>
      </c>
      <c r="X3097">
        <f t="shared" si="488"/>
        <v>102.34785171548052</v>
      </c>
      <c r="Z3097">
        <f t="shared" si="482"/>
        <v>0.6117808433036197</v>
      </c>
      <c r="AA3097" s="3">
        <f t="shared" si="489"/>
        <v>5.6743312823523621E-2</v>
      </c>
    </row>
    <row r="3098" spans="1:27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10.346480734847717</v>
      </c>
      <c r="J3098" s="5">
        <v>259.06261137483989</v>
      </c>
      <c r="K3098" s="5" cm="1">
        <f t="array" ref="K3098">[2]!PropsSI("H","P",(I3098+1)*100*1000,"T",J3098+273.15,"WATER")/1000</f>
        <v>2958.3682070504301</v>
      </c>
      <c r="L3098" s="5" cm="1">
        <f t="array" ref="L3098">[2]!PropsSI("S","P",(I3098+1)*100*1000,"T",J3098+273.15,"WATER")/1000</f>
        <v>6.8992404040759929</v>
      </c>
      <c r="M3098" s="5" cm="1">
        <f t="array" ref="M3098">[2]!PropsSI("H","P",(I3098+1)*100*1000,"S",E3098*1000,"WATER")/1000</f>
        <v>2837.434987618959</v>
      </c>
      <c r="N3098" s="5" cm="1">
        <f t="array" ref="N3098">[2]!PropsSI("T","P",(I3098+1)*100*1000,"Q",1,"WATER")-273.15</f>
        <v>185.44172946703208</v>
      </c>
      <c r="P3098">
        <f t="shared" si="480"/>
        <v>10.397959995322838</v>
      </c>
      <c r="R3098">
        <f t="shared" si="483"/>
        <v>285.06894256958731</v>
      </c>
      <c r="S3098">
        <f t="shared" si="484"/>
        <v>1.1912569955324912</v>
      </c>
      <c r="T3098">
        <f t="shared" si="485"/>
        <v>0.20000480001920007</v>
      </c>
      <c r="U3098">
        <f t="shared" si="486"/>
        <v>1.3272355647418264</v>
      </c>
      <c r="V3098">
        <f t="shared" si="487"/>
        <v>13.358147653389443</v>
      </c>
      <c r="W3098">
        <f t="shared" si="481"/>
        <v>5.7639620436532008E-2</v>
      </c>
      <c r="X3098">
        <f t="shared" si="488"/>
        <v>106.92222545528887</v>
      </c>
      <c r="Z3098">
        <f t="shared" si="482"/>
        <v>0.61646631729187351</v>
      </c>
      <c r="AA3098" s="3">
        <f t="shared" si="489"/>
        <v>5.8070134336416723E-2</v>
      </c>
    </row>
    <row r="3099" spans="1:27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10.335629791154766</v>
      </c>
      <c r="J3099" s="5">
        <v>267.47069717119712</v>
      </c>
      <c r="K3099" s="5" cm="1">
        <f t="array" ref="K3099">[2]!PropsSI("H","P",(I3099+1)*100*1000,"T",J3099+273.15,"WATER")/1000</f>
        <v>2977.0529652200294</v>
      </c>
      <c r="L3099" s="5" cm="1">
        <f t="array" ref="L3099">[2]!PropsSI("S","P",(I3099+1)*100*1000,"T",J3099+273.15,"WATER")/1000</f>
        <v>6.9344992755513468</v>
      </c>
      <c r="M3099" s="5" cm="1">
        <f t="array" ref="M3099">[2]!PropsSI("H","P",(I3099+1)*100*1000,"S",E3099*1000,"WATER")/1000</f>
        <v>2844.274427527786</v>
      </c>
      <c r="N3099" s="5" cm="1">
        <f t="array" ref="N3099">[2]!PropsSI("T","P",(I3099+1)*100*1000,"Q",1,"WATER")-273.15</f>
        <v>185.39902131831735</v>
      </c>
      <c r="P3099">
        <f t="shared" si="480"/>
        <v>8.3293374473211372</v>
      </c>
      <c r="R3099">
        <f t="shared" si="483"/>
        <v>280.01704061700502</v>
      </c>
      <c r="S3099">
        <f t="shared" si="484"/>
        <v>1.1906144604850943</v>
      </c>
      <c r="T3099">
        <f t="shared" si="485"/>
        <v>0.20000480001920007</v>
      </c>
      <c r="U3099">
        <f t="shared" si="486"/>
        <v>1.3377031464481193</v>
      </c>
      <c r="V3099">
        <f t="shared" si="487"/>
        <v>13.463500090983127</v>
      </c>
      <c r="W3099">
        <f t="shared" si="481"/>
        <v>4.864811147842913E-2</v>
      </c>
      <c r="X3099">
        <f t="shared" si="488"/>
        <v>68.56981587673917</v>
      </c>
      <c r="Z3099">
        <f t="shared" si="482"/>
        <v>0.57465706477793832</v>
      </c>
      <c r="AA3099" s="3">
        <f t="shared" si="489"/>
        <v>4.9156689260539219E-2</v>
      </c>
    </row>
    <row r="3100" spans="1:27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10.348032673211746</v>
      </c>
      <c r="J3100" s="5">
        <v>263.96085809702765</v>
      </c>
      <c r="K3100" s="5" cm="1">
        <f t="array" ref="K3100">[2]!PropsSI("H","P",(I3100+1)*100*1000,"T",J3100+273.15,"WATER")/1000</f>
        <v>2969.2452319821091</v>
      </c>
      <c r="L3100" s="5" cm="1">
        <f t="array" ref="L3100">[2]!PropsSI("S","P",(I3100+1)*100*1000,"T",J3100+273.15,"WATER")/1000</f>
        <v>6.9195236199707093</v>
      </c>
      <c r="M3100" s="5" cm="1">
        <f t="array" ref="M3100">[2]!PropsSI("H","P",(I3100+1)*100*1000,"S",E3100*1000,"WATER")/1000</f>
        <v>2837.4049287809657</v>
      </c>
      <c r="N3100" s="5" cm="1">
        <f t="array" ref="N3100">[2]!PropsSI("T","P",(I3100+1)*100*1000,"Q",1,"WATER")-273.15</f>
        <v>185.44783510790751</v>
      </c>
      <c r="P3100">
        <f t="shared" si="480"/>
        <v>8.6740017060760195</v>
      </c>
      <c r="R3100">
        <f t="shared" si="483"/>
        <v>284.62108202851545</v>
      </c>
      <c r="S3100">
        <f t="shared" si="484"/>
        <v>1.19120003360079</v>
      </c>
      <c r="T3100">
        <f t="shared" si="485"/>
        <v>0.20000480001920007</v>
      </c>
      <c r="U3100">
        <f t="shared" si="486"/>
        <v>1.3271542151909932</v>
      </c>
      <c r="V3100">
        <f t="shared" si="487"/>
        <v>13.357328899476849</v>
      </c>
      <c r="W3100">
        <f t="shared" si="481"/>
        <v>4.9562707445439391E-2</v>
      </c>
      <c r="X3100">
        <f t="shared" si="488"/>
        <v>74.380948041100055</v>
      </c>
      <c r="Z3100">
        <f t="shared" si="482"/>
        <v>0.58119148284861677</v>
      </c>
      <c r="AA3100" s="3">
        <f t="shared" si="489"/>
        <v>5.0062087342030534E-2</v>
      </c>
    </row>
    <row r="3101" spans="1:27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10.348522537231444</v>
      </c>
      <c r="J3101" s="5">
        <v>264.94655383750705</v>
      </c>
      <c r="K3101" s="5" cm="1">
        <f t="array" ref="K3101">[2]!PropsSI("H","P",(I3101+1)*100*1000,"T",J3101+273.15,"WATER")/1000</f>
        <v>2971.427280430406</v>
      </c>
      <c r="L3101" s="5" cm="1">
        <f t="array" ref="L3101">[2]!PropsSI("S","P",(I3101+1)*100*1000,"T",J3101+273.15,"WATER")/1000</f>
        <v>6.9235632720698437</v>
      </c>
      <c r="M3101" s="5" cm="1">
        <f t="array" ref="M3101">[2]!PropsSI("H","P",(I3101+1)*100*1000,"S",E3101*1000,"WATER")/1000</f>
        <v>2839.5585563843997</v>
      </c>
      <c r="N3101" s="5" cm="1">
        <f t="array" ref="N3101">[2]!PropsSI("T","P",(I3101+1)*100*1000,"Q",1,"WATER")-273.15</f>
        <v>185.44976219635771</v>
      </c>
      <c r="P3101">
        <f t="shared" si="480"/>
        <v>8.7837247603011779</v>
      </c>
      <c r="R3101">
        <f t="shared" si="483"/>
        <v>285.15054606641905</v>
      </c>
      <c r="S3101">
        <f t="shared" si="484"/>
        <v>1.1912673744169582</v>
      </c>
      <c r="T3101">
        <f t="shared" si="485"/>
        <v>0.20000480001920007</v>
      </c>
      <c r="U3101">
        <f t="shared" si="486"/>
        <v>1.3303198817960329</v>
      </c>
      <c r="V3101">
        <f t="shared" si="487"/>
        <v>13.389190193021792</v>
      </c>
      <c r="W3101">
        <f t="shared" si="481"/>
        <v>5.0024905926009632E-2</v>
      </c>
      <c r="X3101">
        <f t="shared" si="488"/>
        <v>76.277513146312828</v>
      </c>
      <c r="Z3101">
        <f t="shared" si="482"/>
        <v>0.5828738696843857</v>
      </c>
      <c r="AA3101" s="3">
        <f t="shared" si="489"/>
        <v>5.0519761782763288E-2</v>
      </c>
    </row>
    <row r="3102" spans="1:27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10.34660289956456</v>
      </c>
      <c r="J3102" s="5">
        <v>267.5985789785982</v>
      </c>
      <c r="K3102" s="5" cm="1">
        <f t="array" ref="K3102">[2]!PropsSI("H","P",(I3102+1)*100*1000,"T",J3102+273.15,"WATER")/1000</f>
        <v>2977.299176913778</v>
      </c>
      <c r="L3102" s="5" cm="1">
        <f t="array" ref="L3102">[2]!PropsSI("S","P",(I3102+1)*100*1000,"T",J3102+273.15,"WATER")/1000</f>
        <v>6.9345240786594919</v>
      </c>
      <c r="M3102" s="5" cm="1">
        <f t="array" ref="M3102">[2]!PropsSI("H","P",(I3102+1)*100*1000,"S",E3102*1000,"WATER")/1000</f>
        <v>2848.4751820114634</v>
      </c>
      <c r="N3102" s="5" cm="1">
        <f t="array" ref="N3102">[2]!PropsSI("T","P",(I3102+1)*100*1000,"Q",1,"WATER")-273.15</f>
        <v>185.44221011162927</v>
      </c>
      <c r="P3102">
        <f t="shared" si="480"/>
        <v>8.7385035633559252</v>
      </c>
      <c r="R3102">
        <f t="shared" si="483"/>
        <v>277.44591150988009</v>
      </c>
      <c r="S3102">
        <f t="shared" si="484"/>
        <v>1.1902874469012565</v>
      </c>
      <c r="T3102">
        <f t="shared" si="485"/>
        <v>0.20000480001920007</v>
      </c>
      <c r="U3102">
        <f t="shared" si="486"/>
        <v>1.343645944039817</v>
      </c>
      <c r="V3102">
        <f t="shared" si="487"/>
        <v>13.523312207093463</v>
      </c>
      <c r="W3102">
        <f t="shared" si="481"/>
        <v>5.1042667881204033E-2</v>
      </c>
      <c r="X3102">
        <f t="shared" si="488"/>
        <v>75.471976810402452</v>
      </c>
      <c r="Z3102">
        <f t="shared" si="482"/>
        <v>0.5853429859107766</v>
      </c>
      <c r="AA3102" s="3">
        <f t="shared" si="489"/>
        <v>5.1527842474192689E-2</v>
      </c>
    </row>
    <row r="3103" spans="1:27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10.346088977447337</v>
      </c>
      <c r="J3103" s="5">
        <v>263.85724182691649</v>
      </c>
      <c r="K3103" s="5" cm="1">
        <f t="array" ref="K3103">[2]!PropsSI("H","P",(I3103+1)*100*1000,"T",J3103+273.15,"WATER")/1000</f>
        <v>2969.0221675182929</v>
      </c>
      <c r="L3103" s="5" cm="1">
        <f t="array" ref="L3103">[2]!PropsSI("S","P",(I3103+1)*100*1000,"T",J3103+273.15,"WATER")/1000</f>
        <v>6.9191844202248669</v>
      </c>
      <c r="M3103" s="5" cm="1">
        <f t="array" ref="M3103">[2]!PropsSI("H","P",(I3103+1)*100*1000,"S",E3103*1000,"WATER")/1000</f>
        <v>2835.2408052884439</v>
      </c>
      <c r="N3103" s="5" cm="1">
        <f t="array" ref="N3103">[2]!PropsSI("T","P",(I3103+1)*100*1000,"Q",1,"WATER")-273.15</f>
        <v>185.44018811015468</v>
      </c>
      <c r="P3103">
        <f t="shared" si="480"/>
        <v>8.7470353754868491</v>
      </c>
      <c r="R3103">
        <f t="shared" si="483"/>
        <v>288.9221429440978</v>
      </c>
      <c r="S3103">
        <f t="shared" si="484"/>
        <v>1.1917470716084928</v>
      </c>
      <c r="T3103">
        <f t="shared" si="485"/>
        <v>0.20000480001920007</v>
      </c>
      <c r="U3103">
        <f t="shared" si="486"/>
        <v>1.3239568098246961</v>
      </c>
      <c r="V3103">
        <f t="shared" si="487"/>
        <v>13.325148166737788</v>
      </c>
      <c r="W3103">
        <f t="shared" si="481"/>
        <v>4.927181676964465E-2</v>
      </c>
      <c r="X3103">
        <f t="shared" si="488"/>
        <v>75.65109092334896</v>
      </c>
      <c r="Z3103">
        <f t="shared" si="482"/>
        <v>0.58034049413429878</v>
      </c>
      <c r="AA3103" s="3">
        <f t="shared" si="489"/>
        <v>4.9774086161768663E-2</v>
      </c>
    </row>
    <row r="3104" spans="1:27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10.346644553290474</v>
      </c>
      <c r="J3104" s="5">
        <v>265.58529800765245</v>
      </c>
      <c r="K3104" s="5" cm="1">
        <f t="array" ref="K3104">[2]!PropsSI("H","P",(I3104+1)*100*1000,"T",J3104+273.15,"WATER")/1000</f>
        <v>2972.8475906817871</v>
      </c>
      <c r="L3104" s="5" cm="1">
        <f t="array" ref="L3104">[2]!PropsSI("S","P",(I3104+1)*100*1000,"T",J3104+273.15,"WATER")/1000</f>
        <v>6.9262748116584678</v>
      </c>
      <c r="M3104" s="5" cm="1">
        <f t="array" ref="M3104">[2]!PropsSI("H","P",(I3104+1)*100*1000,"S",E3104*1000,"WATER")/1000</f>
        <v>2841.8686246144389</v>
      </c>
      <c r="N3104" s="5" cm="1">
        <f t="array" ref="N3104">[2]!PropsSI("T","P",(I3104+1)*100*1000,"Q",1,"WATER")-273.15</f>
        <v>185.44237399302858</v>
      </c>
      <c r="P3104">
        <f t="shared" si="480"/>
        <v>8.7180831941828352</v>
      </c>
      <c r="R3104">
        <f t="shared" si="483"/>
        <v>282.41644781440448</v>
      </c>
      <c r="S3104">
        <f t="shared" si="484"/>
        <v>1.1909196333154017</v>
      </c>
      <c r="T3104">
        <f t="shared" si="485"/>
        <v>0.20000480001920007</v>
      </c>
      <c r="U3104">
        <f t="shared" si="486"/>
        <v>1.3338181839491923</v>
      </c>
      <c r="V3104">
        <f t="shared" si="487"/>
        <v>13.424399343484215</v>
      </c>
      <c r="W3104">
        <f t="shared" si="481"/>
        <v>5.0135914571358069E-2</v>
      </c>
      <c r="X3104">
        <f t="shared" si="488"/>
        <v>75.133310042124009</v>
      </c>
      <c r="Z3104">
        <f t="shared" si="482"/>
        <v>0.58277469873793786</v>
      </c>
      <c r="AA3104" s="3">
        <f t="shared" si="489"/>
        <v>5.0629695929140447E-2</v>
      </c>
    </row>
    <row r="3105" spans="1:27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10.346106551558885</v>
      </c>
      <c r="J3105" s="5">
        <v>265.22777895677302</v>
      </c>
      <c r="K3105" s="5" cm="1">
        <f t="array" ref="K3105">[2]!PropsSI("H","P",(I3105+1)*100*1000,"T",J3105+273.15,"WATER")/1000</f>
        <v>2972.0580658961753</v>
      </c>
      <c r="L3105" s="5" cm="1">
        <f t="array" ref="L3105">[2]!PropsSI("S","P",(I3105+1)*100*1000,"T",J3105+273.15,"WATER")/1000</f>
        <v>6.9248298969572017</v>
      </c>
      <c r="M3105" s="5" cm="1">
        <f t="array" ref="M3105">[2]!PropsSI("H","P",(I3105+1)*100*1000,"S",E3105*1000,"WATER")/1000</f>
        <v>2839.316536488996</v>
      </c>
      <c r="N3105" s="5" cm="1">
        <f t="array" ref="N3105">[2]!PropsSI("T","P",(I3105+1)*100*1000,"Q",1,"WATER")-273.15</f>
        <v>185.44025725582543</v>
      </c>
      <c r="P3105">
        <f t="shared" si="480"/>
        <v>8.7390321344889781</v>
      </c>
      <c r="R3105">
        <f t="shared" si="483"/>
        <v>286.01090247273828</v>
      </c>
      <c r="S3105">
        <f t="shared" si="484"/>
        <v>1.1913768003617808</v>
      </c>
      <c r="T3105">
        <f t="shared" si="485"/>
        <v>0.20000480001920007</v>
      </c>
      <c r="U3105">
        <f t="shared" si="486"/>
        <v>1.3300175653578863</v>
      </c>
      <c r="V3105">
        <f t="shared" si="487"/>
        <v>13.386147487019864</v>
      </c>
      <c r="W3105">
        <f t="shared" si="481"/>
        <v>4.9687896254936866E-2</v>
      </c>
      <c r="X3105">
        <f t="shared" si="488"/>
        <v>75.504703290531126</v>
      </c>
      <c r="Z3105">
        <f t="shared" si="482"/>
        <v>0.5812808662396326</v>
      </c>
      <c r="AA3105" s="3">
        <f t="shared" si="489"/>
        <v>5.0186042724410143E-2</v>
      </c>
    </row>
    <row r="3106" spans="1:27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10.346867693219867</v>
      </c>
      <c r="J3106" s="5">
        <v>265.2764493437387</v>
      </c>
      <c r="K3106" s="5" cm="1">
        <f t="array" ref="K3106">[2]!PropsSI("H","P",(I3106+1)*100*1000,"T",J3106+273.15,"WATER")/1000</f>
        <v>2972.1632488509999</v>
      </c>
      <c r="L3106" s="5" cm="1">
        <f t="array" ref="L3106">[2]!PropsSI("S","P",(I3106+1)*100*1000,"T",J3106+273.15,"WATER")/1000</f>
        <v>6.9249954269083567</v>
      </c>
      <c r="M3106" s="5" cm="1">
        <f t="array" ref="M3106">[2]!PropsSI("H","P",(I3106+1)*100*1000,"S",E3106*1000,"WATER")/1000</f>
        <v>2839.021754117703</v>
      </c>
      <c r="N3106" s="5" cm="1">
        <f t="array" ref="N3106">[2]!PropsSI("T","P",(I3106+1)*100*1000,"Q",1,"WATER")-273.15</f>
        <v>185.44325190126307</v>
      </c>
      <c r="P3106">
        <f t="shared" si="480"/>
        <v>8.7106785882197997</v>
      </c>
      <c r="R3106">
        <f t="shared" si="483"/>
        <v>286.38798620516701</v>
      </c>
      <c r="S3106">
        <f t="shared" si="484"/>
        <v>1.1914247604204209</v>
      </c>
      <c r="T3106">
        <f t="shared" si="485"/>
        <v>0.20000480001920007</v>
      </c>
      <c r="U3106">
        <f t="shared" si="486"/>
        <v>1.3295566270246693</v>
      </c>
      <c r="V3106">
        <f t="shared" si="487"/>
        <v>13.381508308807801</v>
      </c>
      <c r="W3106">
        <f t="shared" si="481"/>
        <v>4.949750825446194E-2</v>
      </c>
      <c r="X3106">
        <f t="shared" si="488"/>
        <v>75.016057699949542</v>
      </c>
      <c r="Z3106">
        <f t="shared" si="482"/>
        <v>0.58042676774859447</v>
      </c>
      <c r="AA3106" s="3">
        <f t="shared" si="489"/>
        <v>4.9997532926415136E-2</v>
      </c>
    </row>
    <row r="3107" spans="1:27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10.344902364175786</v>
      </c>
      <c r="J3107" s="5">
        <v>266.14131623180049</v>
      </c>
      <c r="K3107" s="5" cm="1">
        <f t="array" ref="K3107">[2]!PropsSI("H","P",(I3107+1)*100*1000,"T",J3107+273.15,"WATER")/1000</f>
        <v>2974.0835923893728</v>
      </c>
      <c r="L3107" s="5" cm="1">
        <f t="array" ref="L3107">[2]!PropsSI("S","P",(I3107+1)*100*1000,"T",J3107+273.15,"WATER")/1000</f>
        <v>6.9286361922525348</v>
      </c>
      <c r="M3107" s="5" cm="1">
        <f t="array" ref="M3107">[2]!PropsSI("H","P",(I3107+1)*100*1000,"S",E3107*1000,"WATER")/1000</f>
        <v>2846.4008262904777</v>
      </c>
      <c r="N3107" s="5" cm="1">
        <f t="array" ref="N3107">[2]!PropsSI("T","P",(I3107+1)*100*1000,"Q",1,"WATER")-273.15</f>
        <v>185.43551916344029</v>
      </c>
      <c r="P3107">
        <f t="shared" si="480"/>
        <v>8.8130963931695039</v>
      </c>
      <c r="R3107">
        <f t="shared" si="483"/>
        <v>277.17843246815357</v>
      </c>
      <c r="S3107">
        <f t="shared" si="484"/>
        <v>1.1902534271082428</v>
      </c>
      <c r="T3107">
        <f t="shared" si="485"/>
        <v>0.20000480001920007</v>
      </c>
      <c r="U3107">
        <f t="shared" si="486"/>
        <v>1.3406262937989701</v>
      </c>
      <c r="V3107">
        <f t="shared" si="487"/>
        <v>13.49292051563312</v>
      </c>
      <c r="W3107">
        <f t="shared" si="481"/>
        <v>5.1426364928995695E-2</v>
      </c>
      <c r="X3107">
        <f t="shared" si="488"/>
        <v>76.766861683768013</v>
      </c>
      <c r="Z3107">
        <f t="shared" si="482"/>
        <v>0.58769323988449051</v>
      </c>
      <c r="AA3107" s="3">
        <f t="shared" si="489"/>
        <v>5.1907986385362759E-2</v>
      </c>
    </row>
    <row r="3108" spans="1:27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10.349799363676889</v>
      </c>
      <c r="J3108" s="5">
        <v>266.75170418725861</v>
      </c>
      <c r="K3108" s="5" cm="1">
        <f t="array" ref="K3108">[2]!PropsSI("H","P",(I3108+1)*100*1000,"T",J3108+273.15,"WATER")/1000</f>
        <v>2975.4170442179375</v>
      </c>
      <c r="L3108" s="5" cm="1">
        <f t="array" ref="L3108">[2]!PropsSI("S","P",(I3108+1)*100*1000,"T",J3108+273.15,"WATER")/1000</f>
        <v>6.9309154143181244</v>
      </c>
      <c r="M3108" s="5" cm="1">
        <f t="array" ref="M3108">[2]!PropsSI("H","P",(I3108+1)*100*1000,"S",E3108*1000,"WATER")/1000</f>
        <v>2842.6161716771048</v>
      </c>
      <c r="N3108" s="5" cm="1">
        <f t="array" ref="N3108">[2]!PropsSI("T","P",(I3108+1)*100*1000,"Q",1,"WATER")-273.15</f>
        <v>185.45478482919987</v>
      </c>
      <c r="P3108">
        <f t="shared" si="480"/>
        <v>8.6572934844487861</v>
      </c>
      <c r="R3108">
        <f t="shared" si="483"/>
        <v>284.19746980386293</v>
      </c>
      <c r="S3108">
        <f t="shared" si="484"/>
        <v>1.1911461557339191</v>
      </c>
      <c r="T3108">
        <f t="shared" si="485"/>
        <v>0.20000480001920007</v>
      </c>
      <c r="U3108">
        <f t="shared" si="486"/>
        <v>1.3348181442255369</v>
      </c>
      <c r="V3108">
        <f t="shared" si="487"/>
        <v>13.434463583302511</v>
      </c>
      <c r="W3108">
        <f t="shared" si="481"/>
        <v>4.9594048641752979E-2</v>
      </c>
      <c r="X3108">
        <f t="shared" si="488"/>
        <v>74.092489577192723</v>
      </c>
      <c r="Z3108">
        <f t="shared" si="482"/>
        <v>0.57993692686133358</v>
      </c>
      <c r="AA3108" s="3">
        <f t="shared" si="489"/>
        <v>5.0093119180955978E-2</v>
      </c>
    </row>
    <row r="3109" spans="1:27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10.346772432316497</v>
      </c>
      <c r="J3109" s="5">
        <v>263.50728042535877</v>
      </c>
      <c r="K3109" s="5" cm="1">
        <f t="array" ref="K3109">[2]!PropsSI("H","P",(I3109+1)*100*1000,"T",J3109+273.15,"WATER")/1000</f>
        <v>2968.2439941933549</v>
      </c>
      <c r="L3109" s="5" cm="1">
        <f t="array" ref="L3109">[2]!PropsSI("S","P",(I3109+1)*100*1000,"T",J3109+273.15,"WATER")/1000</f>
        <v>6.9177080808269524</v>
      </c>
      <c r="M3109" s="5" cm="1">
        <f t="array" ref="M3109">[2]!PropsSI("H","P",(I3109+1)*100*1000,"S",E3109*1000,"WATER")/1000</f>
        <v>2834.4774484142263</v>
      </c>
      <c r="N3109" s="5" cm="1">
        <f t="array" ref="N3109">[2]!PropsSI("T","P",(I3109+1)*100*1000,"Q",1,"WATER")-273.15</f>
        <v>185.44287711418878</v>
      </c>
      <c r="P3109">
        <f t="shared" si="480"/>
        <v>8.6250274558357987</v>
      </c>
      <c r="R3109">
        <f t="shared" si="483"/>
        <v>287.83006448033757</v>
      </c>
      <c r="S3109">
        <f t="shared" si="484"/>
        <v>1.191608173685679</v>
      </c>
      <c r="T3109">
        <f t="shared" si="485"/>
        <v>0.20000480001920007</v>
      </c>
      <c r="U3109">
        <f t="shared" si="486"/>
        <v>1.3228224638084989</v>
      </c>
      <c r="V3109">
        <f t="shared" si="487"/>
        <v>13.313731382877458</v>
      </c>
      <c r="W3109">
        <f t="shared" si="481"/>
        <v>4.8848505469570092E-2</v>
      </c>
      <c r="X3109">
        <f t="shared" si="488"/>
        <v>73.550845388704786</v>
      </c>
      <c r="Z3109">
        <f t="shared" si="482"/>
        <v>0.5784338123165722</v>
      </c>
      <c r="AA3109" s="3">
        <f t="shared" si="489"/>
        <v>4.9355039358007641E-2</v>
      </c>
    </row>
    <row r="3110" spans="1:27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10.34916537362558</v>
      </c>
      <c r="J3110" s="5">
        <v>264.918003812699</v>
      </c>
      <c r="K3110" s="5" cm="1">
        <f t="array" ref="K3110">[2]!PropsSI("H","P",(I3110+1)*100*1000,"T",J3110+273.15,"WATER")/1000</f>
        <v>2971.3618919457517</v>
      </c>
      <c r="L3110" s="5" cm="1">
        <f t="array" ref="L3110">[2]!PropsSI("S","P",(I3110+1)*100*1000,"T",J3110+273.15,"WATER")/1000</f>
        <v>6.9234165638997149</v>
      </c>
      <c r="M3110" s="5" cm="1">
        <f t="array" ref="M3110">[2]!PropsSI("H","P",(I3110+1)*100*1000,"S",E3110*1000,"WATER")/1000</f>
        <v>2835.3232182724864</v>
      </c>
      <c r="N3110" s="5" cm="1">
        <f t="array" ref="N3110">[2]!PropsSI("T","P",(I3110+1)*100*1000,"Q",1,"WATER")-273.15</f>
        <v>185.45229096760204</v>
      </c>
      <c r="P3110">
        <f t="shared" si="480"/>
        <v>8.4629245821045131</v>
      </c>
      <c r="R3110">
        <f t="shared" si="483"/>
        <v>289.07953931494632</v>
      </c>
      <c r="S3110">
        <f t="shared" si="484"/>
        <v>1.1917670903431303</v>
      </c>
      <c r="T3110">
        <f t="shared" si="485"/>
        <v>0.20000480001920007</v>
      </c>
      <c r="U3110">
        <f t="shared" si="486"/>
        <v>1.3239937832173985</v>
      </c>
      <c r="V3110">
        <f t="shared" si="487"/>
        <v>13.32552029061096</v>
      </c>
      <c r="W3110">
        <f t="shared" si="481"/>
        <v>4.7926857651228207E-2</v>
      </c>
      <c r="X3110">
        <f t="shared" si="488"/>
        <v>70.812186702553959</v>
      </c>
      <c r="Z3110">
        <f t="shared" si="482"/>
        <v>0.57350376626019306</v>
      </c>
      <c r="AA3110" s="3">
        <f t="shared" si="489"/>
        <v>4.844292884257264E-2</v>
      </c>
    </row>
    <row r="3111" spans="1:27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10.34925080928096</v>
      </c>
      <c r="J3111" s="5">
        <v>264.15988472013851</v>
      </c>
      <c r="K3111" s="5" cm="1">
        <f t="array" ref="K3111">[2]!PropsSI("H","P",(I3111+1)*100*1000,"T",J3111+273.15,"WATER")/1000</f>
        <v>2969.6821864370449</v>
      </c>
      <c r="L3111" s="5" cm="1">
        <f t="array" ref="L3111">[2]!PropsSI("S","P",(I3111+1)*100*1000,"T",J3111+273.15,"WATER")/1000</f>
        <v>6.9202892808265304</v>
      </c>
      <c r="M3111" s="5" cm="1">
        <f t="array" ref="M3111">[2]!PropsSI("H","P",(I3111+1)*100*1000,"S",E3111*1000,"WATER")/1000</f>
        <v>2837.7516967456795</v>
      </c>
      <c r="N3111" s="5" cm="1">
        <f t="array" ref="N3111">[2]!PropsSI("T","P",(I3111+1)*100*1000,"Q",1,"WATER")-273.15</f>
        <v>185.45262704344884</v>
      </c>
      <c r="P3111">
        <f t="shared" si="480"/>
        <v>8.5606463613461763</v>
      </c>
      <c r="R3111">
        <f t="shared" si="483"/>
        <v>283.43057094792732</v>
      </c>
      <c r="S3111">
        <f t="shared" si="484"/>
        <v>1.1910486163522422</v>
      </c>
      <c r="T3111">
        <f t="shared" si="485"/>
        <v>0.20000480001920007</v>
      </c>
      <c r="U3111">
        <f t="shared" si="486"/>
        <v>1.3276474239049914</v>
      </c>
      <c r="V3111">
        <f t="shared" si="487"/>
        <v>13.362292867441951</v>
      </c>
      <c r="W3111">
        <f t="shared" si="481"/>
        <v>4.9199788912732606E-2</v>
      </c>
      <c r="X3111">
        <f t="shared" si="488"/>
        <v>72.444722755389023</v>
      </c>
      <c r="Z3111">
        <f t="shared" si="482"/>
        <v>0.57930108382811096</v>
      </c>
      <c r="AA3111" s="3">
        <f t="shared" si="489"/>
        <v>4.9702778897489031E-2</v>
      </c>
    </row>
    <row r="3112" spans="1:27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10.351245570699165</v>
      </c>
      <c r="J3112" s="5">
        <v>265.8498154654967</v>
      </c>
      <c r="K3112" s="5" cm="1">
        <f t="array" ref="K3112">[2]!PropsSI("H","P",(I3112+1)*100*1000,"T",J3112+273.15,"WATER")/1000</f>
        <v>2973.4175048849374</v>
      </c>
      <c r="L3112" s="5" cm="1">
        <f t="array" ref="L3112">[2]!PropsSI("S","P",(I3112+1)*100*1000,"T",J3112+273.15,"WATER")/1000</f>
        <v>6.9271521147172956</v>
      </c>
      <c r="M3112" s="5" cm="1">
        <f t="array" ref="M3112">[2]!PropsSI("H","P",(I3112+1)*100*1000,"S",E3112*1000,"WATER")/1000</f>
        <v>2842.8043537920062</v>
      </c>
      <c r="N3112" s="5" cm="1">
        <f t="array" ref="N3112">[2]!PropsSI("T","P",(I3112+1)*100*1000,"Q",1,"WATER")-273.15</f>
        <v>185.46047321600531</v>
      </c>
      <c r="P3112">
        <f t="shared" si="480"/>
        <v>8.6093458810498369</v>
      </c>
      <c r="R3112">
        <f t="shared" si="483"/>
        <v>280.46482298714693</v>
      </c>
      <c r="S3112">
        <f t="shared" si="484"/>
        <v>1.1906714124744882</v>
      </c>
      <c r="T3112">
        <f t="shared" si="485"/>
        <v>0.20000480001920007</v>
      </c>
      <c r="U3112">
        <f t="shared" si="486"/>
        <v>1.3350985563676459</v>
      </c>
      <c r="V3112">
        <f t="shared" si="487"/>
        <v>13.437285830458629</v>
      </c>
      <c r="W3112">
        <f t="shared" si="481"/>
        <v>4.9911362969176996E-2</v>
      </c>
      <c r="X3112">
        <f t="shared" si="488"/>
        <v>73.263919269310705</v>
      </c>
      <c r="Z3112">
        <f t="shared" si="482"/>
        <v>0.58144674457424494</v>
      </c>
      <c r="AA3112" s="3">
        <f t="shared" si="489"/>
        <v>5.0407322656823995E-2</v>
      </c>
    </row>
    <row r="3113" spans="1:27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10.351290731547794</v>
      </c>
      <c r="J3113" s="5">
        <v>270.29205614894204</v>
      </c>
      <c r="K3113" s="5" cm="1">
        <f t="array" ref="K3113">[2]!PropsSI("H","P",(I3113+1)*100*1000,"T",J3113+273.15,"WATER")/1000</f>
        <v>2983.2271831277785</v>
      </c>
      <c r="L3113" s="5" cm="1">
        <f t="array" ref="L3113">[2]!PropsSI("S","P",(I3113+1)*100*1000,"T",J3113+273.15,"WATER")/1000</f>
        <v>6.9452755836440137</v>
      </c>
      <c r="M3113" s="5" cm="1">
        <f t="array" ref="M3113">[2]!PropsSI("H","P",(I3113+1)*100*1000,"S",E3113*1000,"WATER")/1000</f>
        <v>2861.9930727995888</v>
      </c>
      <c r="N3113" s="5" cm="1">
        <f t="array" ref="N3113">[2]!PropsSI("T","P",(I3113+1)*100*1000,"Q",1,"WATER")-273.15</f>
        <v>185.46065083865534</v>
      </c>
      <c r="P3113">
        <f t="shared" si="480"/>
        <v>8.7905921825870532</v>
      </c>
      <c r="R3113">
        <f t="shared" si="483"/>
        <v>262.94147285555761</v>
      </c>
      <c r="S3113">
        <f t="shared" si="484"/>
        <v>1.188442674325364</v>
      </c>
      <c r="T3113">
        <f t="shared" si="485"/>
        <v>0.20000480001920007</v>
      </c>
      <c r="U3113">
        <f t="shared" si="486"/>
        <v>1.3636577310030671</v>
      </c>
      <c r="V3113">
        <f t="shared" si="487"/>
        <v>13.724723631082291</v>
      </c>
      <c r="W3113">
        <f t="shared" si="481"/>
        <v>5.3776917747009143E-2</v>
      </c>
      <c r="X3113">
        <f t="shared" si="488"/>
        <v>76.331940971941989</v>
      </c>
      <c r="Z3113">
        <f t="shared" si="482"/>
        <v>0.59429090953466912</v>
      </c>
      <c r="AA3113" s="3">
        <f t="shared" si="489"/>
        <v>5.423785046805648E-2</v>
      </c>
    </row>
    <row r="3114" spans="1:27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10.352359142269828</v>
      </c>
      <c r="J3114" s="5">
        <v>271.0537739093852</v>
      </c>
      <c r="K3114" s="5" cm="1">
        <f t="array" ref="K3114">[2]!PropsSI("H","P",(I3114+1)*100*1000,"T",J3114+273.15,"WATER")/1000</f>
        <v>2984.9021322782005</v>
      </c>
      <c r="L3114" s="5" cm="1">
        <f t="array" ref="L3114">[2]!PropsSI("S","P",(I3114+1)*100*1000,"T",J3114+273.15,"WATER")/1000</f>
        <v>6.9483136186936463</v>
      </c>
      <c r="M3114" s="5" cm="1">
        <f t="array" ref="M3114">[2]!PropsSI("H","P",(I3114+1)*100*1000,"S",E3114*1000,"WATER")/1000</f>
        <v>2864.7560461408534</v>
      </c>
      <c r="N3114" s="5" cm="1">
        <f t="array" ref="N3114">[2]!PropsSI("T","P",(I3114+1)*100*1000,"Q",1,"WATER")-273.15</f>
        <v>185.46485285523983</v>
      </c>
      <c r="P3114">
        <f t="shared" si="480"/>
        <v>8.8098996487240768</v>
      </c>
      <c r="R3114">
        <f t="shared" si="483"/>
        <v>260.76190719130744</v>
      </c>
      <c r="S3114">
        <f t="shared" si="484"/>
        <v>1.1881654624276414</v>
      </c>
      <c r="T3114">
        <f t="shared" si="485"/>
        <v>0.20000480001920007</v>
      </c>
      <c r="U3114">
        <f t="shared" si="486"/>
        <v>1.3677353224476378</v>
      </c>
      <c r="V3114">
        <f t="shared" si="487"/>
        <v>13.765763119499985</v>
      </c>
      <c r="W3114">
        <f t="shared" si="481"/>
        <v>5.427904984121569E-2</v>
      </c>
      <c r="X3114">
        <f t="shared" si="488"/>
        <v>76.660892071581884</v>
      </c>
      <c r="Z3114">
        <f t="shared" si="482"/>
        <v>0.59578013840077493</v>
      </c>
      <c r="AA3114" s="3">
        <f t="shared" si="489"/>
        <v>5.4735789394559642E-2</v>
      </c>
    </row>
    <row r="3115" spans="1:27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10.351808910573419</v>
      </c>
      <c r="J3115" s="5">
        <v>266.41140589175643</v>
      </c>
      <c r="K3115" s="5" cm="1">
        <f t="array" ref="K3115">[2]!PropsSI("H","P",(I3115+1)*100*1000,"T",J3115+273.15,"WATER")/1000</f>
        <v>2974.6578993898988</v>
      </c>
      <c r="L3115" s="5" cm="1">
        <f t="array" ref="L3115">[2]!PropsSI("S","P",(I3115+1)*100*1000,"T",J3115+273.15,"WATER")/1000</f>
        <v>6.9294301316055416</v>
      </c>
      <c r="M3115" s="5" cm="1">
        <f t="array" ref="M3115">[2]!PropsSI("H","P",(I3115+1)*100*1000,"S",E3115*1000,"WATER")/1000</f>
        <v>2842.3698814667723</v>
      </c>
      <c r="N3115" s="5" cm="1">
        <f t="array" ref="N3115">[2]!PropsSI("T","P",(I3115+1)*100*1000,"Q",1,"WATER")-273.15</f>
        <v>185.46268885479589</v>
      </c>
      <c r="P3115">
        <f t="shared" si="480"/>
        <v>8.5736539609168787</v>
      </c>
      <c r="R3115">
        <f t="shared" si="483"/>
        <v>282.64774307726026</v>
      </c>
      <c r="S3115">
        <f t="shared" si="484"/>
        <v>1.1909490510107721</v>
      </c>
      <c r="T3115">
        <f t="shared" si="485"/>
        <v>0.20000480001920007</v>
      </c>
      <c r="U3115">
        <f t="shared" si="486"/>
        <v>1.3344166994687852</v>
      </c>
      <c r="V3115">
        <f t="shared" si="487"/>
        <v>13.430423186497432</v>
      </c>
      <c r="W3115">
        <f t="shared" si="481"/>
        <v>4.9417909990094287E-2</v>
      </c>
      <c r="X3115">
        <f t="shared" si="488"/>
        <v>72.662600251919869</v>
      </c>
      <c r="Z3115">
        <f t="shared" si="482"/>
        <v>0.57913844813960436</v>
      </c>
      <c r="AA3115" s="3">
        <f t="shared" si="489"/>
        <v>4.9918724072673878E-2</v>
      </c>
    </row>
    <row r="3116" spans="1:27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10.350978423727433</v>
      </c>
      <c r="J3116" s="5">
        <v>265.50709966023271</v>
      </c>
      <c r="K3116" s="5" cm="1">
        <f t="array" ref="K3116">[2]!PropsSI("H","P",(I3116+1)*100*1000,"T",J3116+273.15,"WATER")/1000</f>
        <v>2972.6599824734353</v>
      </c>
      <c r="L3116" s="5" cm="1">
        <f t="array" ref="L3116">[2]!PropsSI("S","P",(I3116+1)*100*1000,"T",J3116+273.15,"WATER")/1000</f>
        <v>6.9257567124587149</v>
      </c>
      <c r="M3116" s="5" cm="1">
        <f t="array" ref="M3116">[2]!PropsSI("H","P",(I3116+1)*100*1000,"S",E3116*1000,"WATER")/1000</f>
        <v>2840.6988789318948</v>
      </c>
      <c r="N3116" s="5" cm="1">
        <f t="array" ref="N3116">[2]!PropsSI("T","P",(I3116+1)*100*1000,"Q",1,"WATER")-273.15</f>
        <v>185.45942248584646</v>
      </c>
      <c r="P3116">
        <f t="shared" si="480"/>
        <v>8.5405980630901368</v>
      </c>
      <c r="R3116">
        <f t="shared" si="483"/>
        <v>282.33937438546042</v>
      </c>
      <c r="S3116">
        <f t="shared" si="484"/>
        <v>1.1909098305955976</v>
      </c>
      <c r="T3116">
        <f t="shared" si="485"/>
        <v>0.20000480001920007</v>
      </c>
      <c r="U3116">
        <f t="shared" si="486"/>
        <v>1.3319713097773425</v>
      </c>
      <c r="V3116">
        <f t="shared" si="487"/>
        <v>13.405811220516302</v>
      </c>
      <c r="W3116">
        <f t="shared" si="481"/>
        <v>4.9289144073351505E-2</v>
      </c>
      <c r="X3116">
        <f t="shared" si="488"/>
        <v>72.102327158173992</v>
      </c>
      <c r="Z3116">
        <f t="shared" si="482"/>
        <v>0.5789484461420995</v>
      </c>
      <c r="AA3116" s="3">
        <f t="shared" si="489"/>
        <v>4.9791240421789923E-2</v>
      </c>
    </row>
    <row r="3117" spans="1:27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10.35270758492606</v>
      </c>
      <c r="J3117" s="5">
        <v>264.27612141777377</v>
      </c>
      <c r="K3117" s="5" cm="1">
        <f t="array" ref="K3117">[2]!PropsSI("H","P",(I3117+1)*100*1000,"T",J3117+273.15,"WATER")/1000</f>
        <v>2969.9280485160316</v>
      </c>
      <c r="L3117" s="5" cm="1">
        <f t="array" ref="L3117">[2]!PropsSI("S","P",(I3117+1)*100*1000,"T",J3117+273.15,"WATER")/1000</f>
        <v>6.9206114272526476</v>
      </c>
      <c r="M3117" s="5" cm="1">
        <f t="array" ref="M3117">[2]!PropsSI("H","P",(I3117+1)*100*1000,"S",E3117*1000,"WATER")/1000</f>
        <v>2834.1435315498184</v>
      </c>
      <c r="N3117" s="5" cm="1">
        <f t="array" ref="N3117">[2]!PropsSI("T","P",(I3117+1)*100*1000,"Q",1,"WATER")-273.15</f>
        <v>185.46622319910182</v>
      </c>
      <c r="P3117">
        <f t="shared" si="480"/>
        <v>8.4714120963649275</v>
      </c>
      <c r="R3117">
        <f t="shared" si="483"/>
        <v>289.21037480763852</v>
      </c>
      <c r="S3117">
        <f t="shared" si="484"/>
        <v>1.1917837308856998</v>
      </c>
      <c r="T3117">
        <f t="shared" si="485"/>
        <v>0.20000480001920007</v>
      </c>
      <c r="U3117">
        <f t="shared" si="486"/>
        <v>1.3221525761746249</v>
      </c>
      <c r="V3117">
        <f t="shared" si="487"/>
        <v>13.306989205254899</v>
      </c>
      <c r="W3117">
        <f t="shared" si="481"/>
        <v>4.7936697397894953E-2</v>
      </c>
      <c r="X3117">
        <f t="shared" si="488"/>
        <v>70.954937797002827</v>
      </c>
      <c r="Z3117">
        <f t="shared" si="482"/>
        <v>0.57390062873031267</v>
      </c>
      <c r="AA3117" s="3">
        <f t="shared" si="489"/>
        <v>4.8452664890222596E-2</v>
      </c>
    </row>
    <row r="3118" spans="1:27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10.351867661249068</v>
      </c>
      <c r="J3118" s="5">
        <v>264.85950908171822</v>
      </c>
      <c r="K3118" s="5" cm="1">
        <f t="array" ref="K3118">[2]!PropsSI("H","P",(I3118+1)*100*1000,"T",J3118+273.15,"WATER")/1000</f>
        <v>2971.2232412104199</v>
      </c>
      <c r="L3118" s="5" cm="1">
        <f t="array" ref="L3118">[2]!PropsSI("S","P",(I3118+1)*100*1000,"T",J3118+273.15,"WATER")/1000</f>
        <v>6.9230530072444632</v>
      </c>
      <c r="M3118" s="5" cm="1">
        <f t="array" ref="M3118">[2]!PropsSI("H","P",(I3118+1)*100*1000,"S",E3118*1000,"WATER")/1000</f>
        <v>2843.0831065337807</v>
      </c>
      <c r="N3118" s="5" cm="1">
        <f t="array" ref="N3118">[2]!PropsSI("T","P",(I3118+1)*100*1000,"Q",1,"WATER")-273.15</f>
        <v>185.46291991863734</v>
      </c>
      <c r="P3118">
        <f t="shared" si="480"/>
        <v>8.7230462965603994</v>
      </c>
      <c r="R3118">
        <f t="shared" si="483"/>
        <v>277.97462335735855</v>
      </c>
      <c r="S3118">
        <f t="shared" si="484"/>
        <v>1.1903546920487611</v>
      </c>
      <c r="T3118">
        <f t="shared" si="485"/>
        <v>0.20000480001920007</v>
      </c>
      <c r="U3118">
        <f t="shared" si="486"/>
        <v>1.3355204347460516</v>
      </c>
      <c r="V3118">
        <f t="shared" si="487"/>
        <v>13.44153188430184</v>
      </c>
      <c r="W3118">
        <f t="shared" si="481"/>
        <v>5.0834800386737246E-2</v>
      </c>
      <c r="X3118">
        <f t="shared" si="488"/>
        <v>75.207252234366635</v>
      </c>
      <c r="Z3118">
        <f t="shared" si="482"/>
        <v>0.58582412368017056</v>
      </c>
      <c r="AA3118" s="3">
        <f t="shared" si="489"/>
        <v>5.1321921663371795E-2</v>
      </c>
    </row>
    <row r="3119" spans="1:27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10.351248349604928</v>
      </c>
      <c r="J3119" s="5">
        <v>272.48830189879868</v>
      </c>
      <c r="K3119" s="5" cm="1">
        <f t="array" ref="K3119">[2]!PropsSI("H","P",(I3119+1)*100*1000,"T",J3119+273.15,"WATER")/1000</f>
        <v>2988.0637892880168</v>
      </c>
      <c r="L3119" s="5" cm="1">
        <f t="array" ref="L3119">[2]!PropsSI("S","P",(I3119+1)*100*1000,"T",J3119+273.15,"WATER")/1000</f>
        <v>6.9541592647836659</v>
      </c>
      <c r="M3119" s="5" cm="1">
        <f t="array" ref="M3119">[2]!PropsSI("H","P",(I3119+1)*100*1000,"S",E3119*1000,"WATER")/1000</f>
        <v>2856.8082565755926</v>
      </c>
      <c r="N3119" s="5" cm="1">
        <f t="array" ref="N3119">[2]!PropsSI("T","P",(I3119+1)*100*1000,"Q",1,"WATER")-273.15</f>
        <v>185.46048414576671</v>
      </c>
      <c r="P3119">
        <f t="shared" si="480"/>
        <v>7.8626207941858324</v>
      </c>
      <c r="R3119">
        <f t="shared" si="483"/>
        <v>269.03611973420095</v>
      </c>
      <c r="S3119">
        <f t="shared" si="484"/>
        <v>1.189217832722695</v>
      </c>
      <c r="T3119">
        <f t="shared" si="485"/>
        <v>0.20000480001920007</v>
      </c>
      <c r="U3119">
        <f t="shared" si="486"/>
        <v>1.3559316081370076</v>
      </c>
      <c r="V3119">
        <f t="shared" si="487"/>
        <v>13.646962988755678</v>
      </c>
      <c r="W3119">
        <f t="shared" si="481"/>
        <v>4.8064504620347476E-2</v>
      </c>
      <c r="X3119">
        <f t="shared" si="488"/>
        <v>61.06729000278748</v>
      </c>
      <c r="Z3119">
        <f t="shared" si="482"/>
        <v>0.56825820453384845</v>
      </c>
      <c r="AA3119" s="3">
        <f t="shared" si="489"/>
        <v>4.8579128915963138E-2</v>
      </c>
    </row>
    <row r="3120" spans="1:27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10.345086681409976</v>
      </c>
      <c r="J3120" s="5">
        <v>270.47351558993364</v>
      </c>
      <c r="K3120" s="5" cm="1">
        <f t="array" ref="K3120">[2]!PropsSI("H","P",(I3120+1)*100*1000,"T",J3120+273.15,"WATER")/1000</f>
        <v>2983.6472023840656</v>
      </c>
      <c r="L3120" s="5" cm="1">
        <f t="array" ref="L3120">[2]!PropsSI("S","P",(I3120+1)*100*1000,"T",J3120+273.15,"WATER")/1000</f>
        <v>6.9462918176916402</v>
      </c>
      <c r="M3120" s="5" cm="1">
        <f t="array" ref="M3120">[2]!PropsSI("H","P",(I3120+1)*100*1000,"S",E3120*1000,"WATER")/1000</f>
        <v>2844.6467590652496</v>
      </c>
      <c r="N3120" s="5" cm="1">
        <f t="array" ref="N3120">[2]!PropsSI("T","P",(I3120+1)*100*1000,"Q",1,"WATER")-273.15</f>
        <v>185.43624441842866</v>
      </c>
      <c r="P3120">
        <f t="shared" si="480"/>
        <v>7.7107300892634392</v>
      </c>
      <c r="R3120">
        <f t="shared" si="483"/>
        <v>281.6824725288958</v>
      </c>
      <c r="S3120">
        <f t="shared" si="484"/>
        <v>1.1908262813760155</v>
      </c>
      <c r="T3120">
        <f t="shared" si="485"/>
        <v>0.20000480001920007</v>
      </c>
      <c r="U3120">
        <f t="shared" si="486"/>
        <v>1.337978097680063</v>
      </c>
      <c r="V3120">
        <f t="shared" si="487"/>
        <v>13.466267376046421</v>
      </c>
      <c r="W3120">
        <f t="shared" si="481"/>
        <v>4.5456895341243919E-2</v>
      </c>
      <c r="X3120">
        <f t="shared" si="488"/>
        <v>58.756413137462175</v>
      </c>
      <c r="Z3120">
        <f t="shared" si="482"/>
        <v>0.55744925901918096</v>
      </c>
      <c r="AA3120" s="3">
        <f t="shared" si="489"/>
        <v>4.6000369239675959E-2</v>
      </c>
    </row>
    <row r="3121" spans="1:27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10.348895051179108</v>
      </c>
      <c r="J3121" s="5">
        <v>268.43952400516969</v>
      </c>
      <c r="K3121" s="5" cm="1">
        <f t="array" ref="K3121">[2]!PropsSI("H","P",(I3121+1)*100*1000,"T",J3121+273.15,"WATER")/1000</f>
        <v>2979.1486725068794</v>
      </c>
      <c r="L3121" s="5" cm="1">
        <f t="array" ref="L3121">[2]!PropsSI("S","P",(I3121+1)*100*1000,"T",J3121+273.15,"WATER")/1000</f>
        <v>6.9378517744715147</v>
      </c>
      <c r="M3121" s="5" cm="1">
        <f t="array" ref="M3121">[2]!PropsSI("H","P",(I3121+1)*100*1000,"S",E3121*1000,"WATER")/1000</f>
        <v>2842.3388023516491</v>
      </c>
      <c r="N3121" s="5" cm="1">
        <f t="array" ref="N3121">[2]!PropsSI("T","P",(I3121+1)*100*1000,"Q",1,"WATER")-273.15</f>
        <v>185.45122759467256</v>
      </c>
      <c r="P3121">
        <f t="shared" si="480"/>
        <v>7.8551797502301755</v>
      </c>
      <c r="R3121">
        <f t="shared" si="483"/>
        <v>281.06485414795901</v>
      </c>
      <c r="S3121">
        <f t="shared" si="484"/>
        <v>1.1907477284944685</v>
      </c>
      <c r="T3121">
        <f t="shared" si="485"/>
        <v>0.20000480001920007</v>
      </c>
      <c r="U3121">
        <f t="shared" si="486"/>
        <v>1.3344673230419608</v>
      </c>
      <c r="V3121">
        <f t="shared" si="487"/>
        <v>13.430932694517852</v>
      </c>
      <c r="W3121">
        <f t="shared" si="481"/>
        <v>4.62070662173409E-2</v>
      </c>
      <c r="X3121">
        <f t="shared" si="488"/>
        <v>60.980054379658611</v>
      </c>
      <c r="Z3121">
        <f t="shared" si="482"/>
        <v>0.56231815775458704</v>
      </c>
      <c r="AA3121" s="3">
        <f t="shared" si="489"/>
        <v>4.6741918038767337E-2</v>
      </c>
    </row>
    <row r="3122" spans="1:27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10.345405354817709</v>
      </c>
      <c r="J3122" s="5">
        <v>272.3740357298841</v>
      </c>
      <c r="K3122" s="5" cm="1">
        <f t="array" ref="K3122">[2]!PropsSI("H","P",(I3122+1)*100*1000,"T",J3122+273.15,"WATER")/1000</f>
        <v>2987.8310360923665</v>
      </c>
      <c r="L3122" s="5" cm="1">
        <f t="array" ref="L3122">[2]!PropsSI("S","P",(I3122+1)*100*1000,"T",J3122+273.15,"WATER")/1000</f>
        <v>6.9539620831851865</v>
      </c>
      <c r="M3122" s="5" cm="1">
        <f t="array" ref="M3122">[2]!PropsSI("H","P",(I3122+1)*100*1000,"S",E3122*1000,"WATER")/1000</f>
        <v>2854.521416501776</v>
      </c>
      <c r="N3122" s="5" cm="1">
        <f t="array" ref="N3122">[2]!PropsSI("T","P",(I3122+1)*100*1000,"Q",1,"WATER")-273.15</f>
        <v>185.43749831883957</v>
      </c>
      <c r="P3122">
        <f t="shared" si="480"/>
        <v>7.7155004285381343</v>
      </c>
      <c r="R3122">
        <f t="shared" si="483"/>
        <v>270.87801693502229</v>
      </c>
      <c r="S3122">
        <f t="shared" si="484"/>
        <v>1.189452097662185</v>
      </c>
      <c r="T3122">
        <f t="shared" si="485"/>
        <v>0.20000480001920007</v>
      </c>
      <c r="U3122">
        <f t="shared" si="486"/>
        <v>1.3526910566597341</v>
      </c>
      <c r="V3122">
        <f t="shared" si="487"/>
        <v>13.614348005958517</v>
      </c>
      <c r="W3122">
        <f t="shared" si="481"/>
        <v>4.7044999915446313E-2</v>
      </c>
      <c r="X3122">
        <f t="shared" si="488"/>
        <v>58.805208660772777</v>
      </c>
      <c r="Z3122">
        <f t="shared" si="482"/>
        <v>0.56343986252129352</v>
      </c>
      <c r="AA3122" s="3">
        <f t="shared" si="489"/>
        <v>4.7570535309100326E-2</v>
      </c>
    </row>
    <row r="3123" spans="1:27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10.348225254603793</v>
      </c>
      <c r="J3123" s="5">
        <v>267.54979153164675</v>
      </c>
      <c r="K3123" s="5" cm="1">
        <f t="array" ref="K3123">[2]!PropsSI("H","P",(I3123+1)*100*1000,"T",J3123+273.15,"WATER")/1000</f>
        <v>2977.1860350117863</v>
      </c>
      <c r="L3123" s="5" cm="1">
        <f t="array" ref="L3123">[2]!PropsSI("S","P",(I3123+1)*100*1000,"T",J3123+273.15,"WATER")/1000</f>
        <v>6.9342512146145712</v>
      </c>
      <c r="M3123" s="5" cm="1">
        <f t="array" ref="M3123">[2]!PropsSI("H","P",(I3123+1)*100*1000,"S",E3123*1000,"WATER")/1000</f>
        <v>2838.6799359112988</v>
      </c>
      <c r="N3123" s="5" cm="1">
        <f t="array" ref="N3123">[2]!PropsSI("T","P",(I3123+1)*100*1000,"Q",1,"WATER")-273.15</f>
        <v>185.44859271650648</v>
      </c>
      <c r="P3123">
        <f t="shared" si="480"/>
        <v>8.0098689157255141</v>
      </c>
      <c r="R3123">
        <f t="shared" si="483"/>
        <v>286.37791940487688</v>
      </c>
      <c r="S3123">
        <f t="shared" si="484"/>
        <v>1.1914234800566958</v>
      </c>
      <c r="T3123">
        <f t="shared" si="485"/>
        <v>0.20000480001920007</v>
      </c>
      <c r="U3123">
        <f t="shared" si="486"/>
        <v>1.3290144687532055</v>
      </c>
      <c r="V3123">
        <f t="shared" si="487"/>
        <v>13.376051681187121</v>
      </c>
      <c r="W3123">
        <f t="shared" si="481"/>
        <v>4.6201235991838292E-2</v>
      </c>
      <c r="X3123">
        <f t="shared" si="488"/>
        <v>63.420002913234747</v>
      </c>
      <c r="Z3123">
        <f t="shared" si="482"/>
        <v>0.56332771644764768</v>
      </c>
      <c r="AA3123" s="3">
        <f t="shared" si="489"/>
        <v>4.6736153779848043E-2</v>
      </c>
    </row>
    <row r="3124" spans="1:27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10.351203137594554</v>
      </c>
      <c r="J3124" s="5">
        <v>260.59143034099702</v>
      </c>
      <c r="K3124" s="5" cm="1">
        <f t="array" ref="K3124">[2]!PropsSI("H","P",(I3124+1)*100*1000,"T",J3124+273.15,"WATER")/1000</f>
        <v>2961.7540107839263</v>
      </c>
      <c r="L3124" s="5" cm="1">
        <f t="array" ref="L3124">[2]!PropsSI("S","P",(I3124+1)*100*1000,"T",J3124+273.15,"WATER")/1000</f>
        <v>6.9054082982202374</v>
      </c>
      <c r="M3124" s="5" cm="1">
        <f t="array" ref="M3124">[2]!PropsSI("H","P",(I3124+1)*100*1000,"S",E3124*1000,"WATER")/1000</f>
        <v>2838.4108960588092</v>
      </c>
      <c r="N3124" s="5" cm="1">
        <f t="array" ref="N3124">[2]!PropsSI("T","P",(I3124+1)*100*1000,"Q",1,"WATER")-273.15</f>
        <v>185.46030632137058</v>
      </c>
      <c r="P3124">
        <f t="shared" si="480"/>
        <v>9.6590029323163087</v>
      </c>
      <c r="R3124">
        <f t="shared" si="483"/>
        <v>281.61730129158519</v>
      </c>
      <c r="S3124">
        <f t="shared" si="484"/>
        <v>1.1908179924574167</v>
      </c>
      <c r="T3124">
        <f t="shared" si="485"/>
        <v>0.20000480001920007</v>
      </c>
      <c r="U3124">
        <f t="shared" si="486"/>
        <v>1.328589422507636</v>
      </c>
      <c r="V3124">
        <f t="shared" si="487"/>
        <v>13.371773743902539</v>
      </c>
      <c r="W3124">
        <f t="shared" si="481"/>
        <v>5.4717778619544889E-2</v>
      </c>
      <c r="X3124">
        <f t="shared" si="488"/>
        <v>92.242293313520079</v>
      </c>
      <c r="Z3124">
        <f t="shared" si="482"/>
        <v>0.60443277120434669</v>
      </c>
      <c r="AA3124" s="3">
        <f t="shared" si="489"/>
        <v>5.5170915921732622E-2</v>
      </c>
    </row>
    <row r="3125" spans="1:27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10.348347724733891</v>
      </c>
      <c r="J3125" s="5">
        <v>258.87216244657145</v>
      </c>
      <c r="K3125" s="5" cm="1">
        <f t="array" ref="K3125">[2]!PropsSI("H","P",(I3125+1)*100*1000,"T",J3125+273.15,"WATER")/1000</f>
        <v>2957.9374212574826</v>
      </c>
      <c r="L3125" s="5" cm="1">
        <f t="array" ref="L3125">[2]!PropsSI("S","P",(I3125+1)*100*1000,"T",J3125+273.15,"WATER")/1000</f>
        <v>6.8983578093333238</v>
      </c>
      <c r="M3125" s="5" cm="1">
        <f t="array" ref="M3125">[2]!PropsSI("H","P",(I3125+1)*100*1000,"S",E3125*1000,"WATER")/1000</f>
        <v>2837.9651501484045</v>
      </c>
      <c r="N3125" s="5" cm="1">
        <f t="array" ref="N3125">[2]!PropsSI("T","P",(I3125+1)*100*1000,"Q",1,"WATER")-273.15</f>
        <v>185.44907450455048</v>
      </c>
      <c r="P3125">
        <f t="shared" si="480"/>
        <v>10.493562028807503</v>
      </c>
      <c r="R3125">
        <f t="shared" si="483"/>
        <v>284.25557485371303</v>
      </c>
      <c r="S3125">
        <f t="shared" si="484"/>
        <v>1.1911535459270208</v>
      </c>
      <c r="T3125">
        <f t="shared" si="485"/>
        <v>0.20000480001920007</v>
      </c>
      <c r="U3125">
        <f t="shared" si="486"/>
        <v>1.3279782912023024</v>
      </c>
      <c r="V3125">
        <f t="shared" si="487"/>
        <v>13.365622927552284</v>
      </c>
      <c r="W3125">
        <f t="shared" si="481"/>
        <v>5.823761106769982E-2</v>
      </c>
      <c r="X3125">
        <f t="shared" si="488"/>
        <v>108.89599570347656</v>
      </c>
      <c r="Z3125">
        <f t="shared" si="482"/>
        <v>0.61863865995889145</v>
      </c>
      <c r="AA3125" s="3">
        <f t="shared" si="489"/>
        <v>5.866376848387183E-2</v>
      </c>
    </row>
    <row r="3126" spans="1:27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10.346922873501065</v>
      </c>
      <c r="J3126" s="5">
        <v>257.22559076078505</v>
      </c>
      <c r="K3126" s="5" cm="1">
        <f t="array" ref="K3126">[2]!PropsSI("H","P",(I3126+1)*100*1000,"T",J3126+273.15,"WATER")/1000</f>
        <v>2954.2713221187264</v>
      </c>
      <c r="L3126" s="5" cm="1">
        <f t="array" ref="L3126">[2]!PropsSI("S","P",(I3126+1)*100*1000,"T",J3126+273.15,"WATER")/1000</f>
        <v>6.8915119583402245</v>
      </c>
      <c r="M3126" s="5" cm="1">
        <f t="array" ref="M3126">[2]!PropsSI("H","P",(I3126+1)*100*1000,"S",E3126*1000,"WATER")/1000</f>
        <v>2835.5768086405437</v>
      </c>
      <c r="N3126" s="5" cm="1">
        <f t="array" ref="N3126">[2]!PropsSI("T","P",(I3126+1)*100*1000,"Q",1,"WATER")-273.15</f>
        <v>185.4434689971315</v>
      </c>
      <c r="P3126">
        <f t="shared" si="480"/>
        <v>10.876433373773962</v>
      </c>
      <c r="R3126">
        <f t="shared" si="483"/>
        <v>286.3668223608089</v>
      </c>
      <c r="S3126">
        <f t="shared" si="484"/>
        <v>1.1914220686596018</v>
      </c>
      <c r="T3126">
        <f t="shared" si="485"/>
        <v>0.20000480001920007</v>
      </c>
      <c r="U3126">
        <f t="shared" si="486"/>
        <v>1.3244609404342182</v>
      </c>
      <c r="V3126">
        <f t="shared" si="487"/>
        <v>13.330222059645335</v>
      </c>
      <c r="W3126">
        <f t="shared" si="481"/>
        <v>5.9648471899624779E-2</v>
      </c>
      <c r="X3126">
        <f t="shared" si="488"/>
        <v>117.00283561341661</v>
      </c>
      <c r="Z3126">
        <f t="shared" si="482"/>
        <v>0.62448727100287982</v>
      </c>
      <c r="AA3126" s="3">
        <f t="shared" si="489"/>
        <v>6.0064689815290034E-2</v>
      </c>
    </row>
    <row r="3127" spans="1:27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10.345670666871246</v>
      </c>
      <c r="J3127" s="5">
        <v>257.89209727333923</v>
      </c>
      <c r="K3127" s="5" cm="1">
        <f t="array" ref="K3127">[2]!PropsSI("H","P",(I3127+1)*100*1000,"T",J3127+273.15,"WATER")/1000</f>
        <v>2955.7625598433856</v>
      </c>
      <c r="L3127" s="5" cm="1">
        <f t="array" ref="L3127">[2]!PropsSI("S","P",(I3127+1)*100*1000,"T",J3127+273.15,"WATER")/1000</f>
        <v>6.8943708187723063</v>
      </c>
      <c r="M3127" s="5" cm="1">
        <f t="array" ref="M3127">[2]!PropsSI("H","P",(I3127+1)*100*1000,"S",E3127*1000,"WATER")/1000</f>
        <v>2836.8784538039381</v>
      </c>
      <c r="N3127" s="5" cm="1">
        <f t="array" ref="N3127">[2]!PropsSI("T","P",(I3127+1)*100*1000,"Q",1,"WATER")-273.15</f>
        <v>185.43854223452803</v>
      </c>
      <c r="P3127">
        <f t="shared" si="480"/>
        <v>10.903433944265858</v>
      </c>
      <c r="R3127">
        <f t="shared" si="483"/>
        <v>286.48515555047231</v>
      </c>
      <c r="S3127">
        <f t="shared" si="484"/>
        <v>1.191437119074741</v>
      </c>
      <c r="T3127">
        <f t="shared" si="485"/>
        <v>0.20000480001920007</v>
      </c>
      <c r="U3127">
        <f t="shared" si="486"/>
        <v>1.3264182474456325</v>
      </c>
      <c r="V3127">
        <f t="shared" si="487"/>
        <v>13.349921649345953</v>
      </c>
      <c r="W3127">
        <f t="shared" si="481"/>
        <v>5.9766819449812866E-2</v>
      </c>
      <c r="X3127">
        <f t="shared" si="488"/>
        <v>117.58511671381628</v>
      </c>
      <c r="Z3127">
        <f t="shared" si="482"/>
        <v>0.62459754373544274</v>
      </c>
      <c r="AA3127" s="3">
        <f t="shared" si="489"/>
        <v>6.0182224500184893E-2</v>
      </c>
    </row>
    <row r="3128" spans="1:27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10.346461547580574</v>
      </c>
      <c r="J3128" s="5">
        <v>257.8159782260833</v>
      </c>
      <c r="K3128" s="5" cm="1">
        <f t="array" ref="K3128">[2]!PropsSI("H","P",(I3128+1)*100*1000,"T",J3128+273.15,"WATER")/1000</f>
        <v>2955.5900046393945</v>
      </c>
      <c r="L3128" s="5" cm="1">
        <f t="array" ref="L3128">[2]!PropsSI("S","P",(I3128+1)*100*1000,"T",J3128+273.15,"WATER")/1000</f>
        <v>6.8940149311320891</v>
      </c>
      <c r="M3128" s="5" cm="1">
        <f t="array" ref="M3128">[2]!PropsSI("H","P",(I3128+1)*100*1000,"S",E3128*1000,"WATER")/1000</f>
        <v>2835.3249458002188</v>
      </c>
      <c r="N3128" s="5" cm="1">
        <f t="array" ref="N3128">[2]!PropsSI("T","P",(I3128+1)*100*1000,"Q",1,"WATER")-273.15</f>
        <v>185.44165397632071</v>
      </c>
      <c r="P3128">
        <f t="shared" si="480"/>
        <v>10.647817985660806</v>
      </c>
      <c r="R3128">
        <f t="shared" si="483"/>
        <v>286.93990996705094</v>
      </c>
      <c r="S3128">
        <f t="shared" si="484"/>
        <v>1.1914949578161402</v>
      </c>
      <c r="T3128">
        <f t="shared" si="485"/>
        <v>0.20000480001920007</v>
      </c>
      <c r="U3128">
        <f t="shared" si="486"/>
        <v>1.3240943545267942</v>
      </c>
      <c r="V3128">
        <f t="shared" si="487"/>
        <v>13.326532504596399</v>
      </c>
      <c r="W3128">
        <f t="shared" si="481"/>
        <v>5.8471495867371277E-2</v>
      </c>
      <c r="X3128">
        <f t="shared" si="488"/>
        <v>112.13425908090055</v>
      </c>
      <c r="Z3128">
        <f t="shared" si="482"/>
        <v>0.62017329542898714</v>
      </c>
      <c r="AA3128" s="3">
        <f t="shared" si="489"/>
        <v>5.8895973105487762E-2</v>
      </c>
    </row>
    <row r="3129" spans="1:27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10.346245809252798</v>
      </c>
      <c r="J3129" s="5">
        <v>259.52242300488854</v>
      </c>
      <c r="K3129" s="5" cm="1">
        <f t="array" ref="K3129">[2]!PropsSI("H","P",(I3129+1)*100*1000,"T",J3129+273.15,"WATER")/1000</f>
        <v>2959.392860798388</v>
      </c>
      <c r="L3129" s="5" cm="1">
        <f t="array" ref="L3129">[2]!PropsSI("S","P",(I3129+1)*100*1000,"T",J3129+273.15,"WATER")/1000</f>
        <v>6.9011740351330264</v>
      </c>
      <c r="M3129" s="5" cm="1">
        <f t="array" ref="M3129">[2]!PropsSI("H","P",(I3129+1)*100*1000,"S",E3129*1000,"WATER")/1000</f>
        <v>2838.6057459067529</v>
      </c>
      <c r="N3129" s="5" cm="1">
        <f t="array" ref="N3129">[2]!PropsSI("T","P",(I3129+1)*100*1000,"Q",1,"WATER")-273.15</f>
        <v>185.44080516485951</v>
      </c>
      <c r="P3129">
        <f t="shared" si="480"/>
        <v>10.611566921262968</v>
      </c>
      <c r="R3129">
        <f t="shared" si="483"/>
        <v>286.39417451169538</v>
      </c>
      <c r="S3129">
        <f t="shared" si="484"/>
        <v>1.1914255474910855</v>
      </c>
      <c r="T3129">
        <f t="shared" si="485"/>
        <v>0.20000480001920007</v>
      </c>
      <c r="U3129">
        <f t="shared" si="486"/>
        <v>1.3289581677159152</v>
      </c>
      <c r="V3129">
        <f t="shared" si="487"/>
        <v>13.375485031536419</v>
      </c>
      <c r="W3129">
        <f t="shared" si="481"/>
        <v>5.8427567525160845E-2</v>
      </c>
      <c r="X3129">
        <f t="shared" si="488"/>
        <v>111.36875021940962</v>
      </c>
      <c r="Z3129">
        <f t="shared" si="482"/>
        <v>0.61919636471098172</v>
      </c>
      <c r="AA3129" s="3">
        <f t="shared" si="489"/>
        <v>5.8852359331031875E-2</v>
      </c>
    </row>
    <row r="3130" spans="1:27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10.345775424511901</v>
      </c>
      <c r="J3130" s="5">
        <v>259.1884273283838</v>
      </c>
      <c r="K3130" s="5" cm="1">
        <f t="array" ref="K3130">[2]!PropsSI("H","P",(I3130+1)*100*1000,"T",J3130+273.15,"WATER")/1000</f>
        <v>2958.6508820241352</v>
      </c>
      <c r="L3130" s="5" cm="1">
        <f t="array" ref="L3130">[2]!PropsSI("S","P",(I3130+1)*100*1000,"T",J3130+273.15,"WATER")/1000</f>
        <v>6.8997990652035766</v>
      </c>
      <c r="M3130" s="5" cm="1">
        <f t="array" ref="M3130">[2]!PropsSI("H","P",(I3130+1)*100*1000,"S",E3130*1000,"WATER")/1000</f>
        <v>2839.6471246222309</v>
      </c>
      <c r="N3130" s="5" cm="1">
        <f t="array" ref="N3130">[2]!PropsSI("T","P",(I3130+1)*100*1000,"Q",1,"WATER")-273.15</f>
        <v>185.43895441611744</v>
      </c>
      <c r="P3130">
        <f t="shared" si="480"/>
        <v>10.78211863905058</v>
      </c>
      <c r="R3130">
        <f t="shared" si="483"/>
        <v>284.73106967620561</v>
      </c>
      <c r="S3130">
        <f t="shared" si="484"/>
        <v>1.1912140225734749</v>
      </c>
      <c r="T3130">
        <f t="shared" si="485"/>
        <v>0.20000480001920007</v>
      </c>
      <c r="U3130">
        <f t="shared" si="486"/>
        <v>1.3305301020015403</v>
      </c>
      <c r="V3130">
        <f t="shared" si="487"/>
        <v>13.391305983631607</v>
      </c>
      <c r="W3130">
        <f t="shared" si="481"/>
        <v>5.9535297316116738E-2</v>
      </c>
      <c r="X3130">
        <f t="shared" si="488"/>
        <v>114.9737935204414</v>
      </c>
      <c r="Z3130">
        <f t="shared" si="482"/>
        <v>0.62307325234476463</v>
      </c>
      <c r="AA3130" s="3">
        <f t="shared" si="489"/>
        <v>5.9952295527445534E-2</v>
      </c>
    </row>
    <row r="3131" spans="1:27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10.344949015682316</v>
      </c>
      <c r="J3131" s="5">
        <v>258.8703376684266</v>
      </c>
      <c r="K3131" s="5" cm="1">
        <f t="array" ref="K3131">[2]!PropsSI("H","P",(I3131+1)*100*1000,"T",J3131+273.15,"WATER")/1000</f>
        <v>2957.9453410255305</v>
      </c>
      <c r="L3131" s="5" cm="1">
        <f t="array" ref="L3131">[2]!PropsSI("S","P",(I3131+1)*100*1000,"T",J3131+273.15,"WATER")/1000</f>
        <v>6.8985056382525549</v>
      </c>
      <c r="M3131" s="5" cm="1">
        <f t="array" ref="M3131">[2]!PropsSI("H","P",(I3131+1)*100*1000,"S",E3131*1000,"WATER")/1000</f>
        <v>2838.0120878492876</v>
      </c>
      <c r="N3131" s="5" cm="1">
        <f t="array" ref="N3131">[2]!PropsSI("T","P",(I3131+1)*100*1000,"Q",1,"WATER")-273.15</f>
        <v>185.43570272955776</v>
      </c>
      <c r="P3131">
        <f t="shared" si="480"/>
        <v>10.640634336827008</v>
      </c>
      <c r="R3131">
        <f t="shared" si="483"/>
        <v>285.47757949222017</v>
      </c>
      <c r="S3131">
        <f t="shared" si="484"/>
        <v>1.1913089687391996</v>
      </c>
      <c r="T3131">
        <f t="shared" si="485"/>
        <v>0.20000480001920007</v>
      </c>
      <c r="U3131">
        <f t="shared" si="486"/>
        <v>1.3281258299509546</v>
      </c>
      <c r="V3131">
        <f t="shared" si="487"/>
        <v>13.367107851887836</v>
      </c>
      <c r="W3131">
        <f t="shared" si="481"/>
        <v>5.8719389637319298E-2</v>
      </c>
      <c r="X3131">
        <f t="shared" si="488"/>
        <v>111.97692394955654</v>
      </c>
      <c r="Z3131">
        <f t="shared" si="482"/>
        <v>0.62043666637118944</v>
      </c>
      <c r="AA3131" s="3">
        <f t="shared" si="489"/>
        <v>5.914210036026811E-2</v>
      </c>
    </row>
    <row r="3132" spans="1:27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10.344311461363215</v>
      </c>
      <c r="J3132" s="5">
        <v>258.10817905129716</v>
      </c>
      <c r="K3132" s="5" cm="1">
        <f t="array" ref="K3132">[2]!PropsSI("H","P",(I3132+1)*100*1000,"T",J3132+273.15,"WATER")/1000</f>
        <v>2956.2491633562818</v>
      </c>
      <c r="L3132" s="5" cm="1">
        <f t="array" ref="L3132">[2]!PropsSI("S","P",(I3132+1)*100*1000,"T",J3132+273.15,"WATER")/1000</f>
        <v>6.8953401100407952</v>
      </c>
      <c r="M3132" s="5" cm="1">
        <f t="array" ref="M3132">[2]!PropsSI("H","P",(I3132+1)*100*1000,"S",E3132*1000,"WATER")/1000</f>
        <v>2837.4992713101469</v>
      </c>
      <c r="N3132" s="5" cm="1">
        <f t="array" ref="N3132">[2]!PropsSI("T","P",(I3132+1)*100*1000,"Q",1,"WATER")-273.15</f>
        <v>185.4331940053392</v>
      </c>
      <c r="P3132">
        <f t="shared" si="480"/>
        <v>10.864991372759288</v>
      </c>
      <c r="R3132">
        <f t="shared" si="483"/>
        <v>285.72577886601317</v>
      </c>
      <c r="S3132">
        <f t="shared" si="484"/>
        <v>1.1913405364136915</v>
      </c>
      <c r="T3132">
        <f t="shared" si="485"/>
        <v>0.20000480001920007</v>
      </c>
      <c r="U3132">
        <f t="shared" si="486"/>
        <v>1.3273818286033157</v>
      </c>
      <c r="V3132">
        <f t="shared" si="487"/>
        <v>13.359619746445135</v>
      </c>
      <c r="W3132">
        <f t="shared" si="481"/>
        <v>5.9728042543321619E-2</v>
      </c>
      <c r="X3132">
        <f t="shared" si="488"/>
        <v>116.75371563530985</v>
      </c>
      <c r="Z3132">
        <f t="shared" si="482"/>
        <v>0.62429774211083078</v>
      </c>
      <c r="AA3132" s="3">
        <f t="shared" si="489"/>
        <v>6.0143713583740356E-2</v>
      </c>
    </row>
    <row r="3133" spans="1:27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10.34542971203282</v>
      </c>
      <c r="J3133" s="5">
        <v>257.88427456104682</v>
      </c>
      <c r="K3133" s="5" cm="1">
        <f t="array" ref="K3133">[2]!PropsSI("H","P",(I3133+1)*100*1000,"T",J3133+273.15,"WATER")/1000</f>
        <v>2955.7459720524298</v>
      </c>
      <c r="L3133" s="5" cm="1">
        <f t="array" ref="L3133">[2]!PropsSI("S","P",(I3133+1)*100*1000,"T",J3133+273.15,"WATER")/1000</f>
        <v>6.8943490053305148</v>
      </c>
      <c r="M3133" s="5" cm="1">
        <f t="array" ref="M3133">[2]!PropsSI("H","P",(I3133+1)*100*1000,"S",E3133*1000,"WATER")/1000</f>
        <v>2837.3362774433963</v>
      </c>
      <c r="N3133" s="5" cm="1">
        <f t="array" ref="N3133">[2]!PropsSI("T","P",(I3133+1)*100*1000,"Q",1,"WATER")-273.15</f>
        <v>185.43759415727072</v>
      </c>
      <c r="P3133">
        <f t="shared" si="480"/>
        <v>11.006984273017766</v>
      </c>
      <c r="R3133">
        <f t="shared" si="483"/>
        <v>286.47337984371597</v>
      </c>
      <c r="S3133">
        <f t="shared" si="484"/>
        <v>1.1914356213607373</v>
      </c>
      <c r="T3133">
        <f t="shared" si="485"/>
        <v>0.20000480001920007</v>
      </c>
      <c r="U3133">
        <f t="shared" si="486"/>
        <v>1.3271019490752423</v>
      </c>
      <c r="V3133">
        <f t="shared" si="487"/>
        <v>13.356802859857343</v>
      </c>
      <c r="W3133">
        <f t="shared" si="481"/>
        <v>6.0259910026423925E-2</v>
      </c>
      <c r="X3133">
        <f t="shared" si="488"/>
        <v>119.83077427930819</v>
      </c>
      <c r="Z3133">
        <f t="shared" si="482"/>
        <v>0.62627285791890897</v>
      </c>
      <c r="AA3133" s="3">
        <f t="shared" si="489"/>
        <v>6.0671961972450519E-2</v>
      </c>
    </row>
    <row r="3134" spans="1:27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10.343195892818391</v>
      </c>
      <c r="J3134" s="5">
        <v>259.08342218697737</v>
      </c>
      <c r="K3134" s="5" cm="1">
        <f t="array" ref="K3134">[2]!PropsSI("H","P",(I3134+1)*100*1000,"T",J3134+273.15,"WATER")/1000</f>
        <v>2958.4261197982864</v>
      </c>
      <c r="L3134" s="5" cm="1">
        <f t="array" ref="L3134">[2]!PropsSI("S","P",(I3134+1)*100*1000,"T",J3134+273.15,"WATER")/1000</f>
        <v>6.8994777353703931</v>
      </c>
      <c r="M3134" s="5" cm="1">
        <f t="array" ref="M3134">[2]!PropsSI("H","P",(I3134+1)*100*1000,"S",E3134*1000,"WATER")/1000</f>
        <v>2838.9751028132264</v>
      </c>
      <c r="N3134" s="5" cm="1">
        <f t="array" ref="N3134">[2]!PropsSI("T","P",(I3134+1)*100*1000,"Q",1,"WATER")-273.15</f>
        <v>185.42880406779614</v>
      </c>
      <c r="P3134">
        <f t="shared" si="480"/>
        <v>10.748607780464368</v>
      </c>
      <c r="R3134">
        <f t="shared" si="483"/>
        <v>285.34987880384227</v>
      </c>
      <c r="S3134">
        <f t="shared" si="484"/>
        <v>1.1912927269022382</v>
      </c>
      <c r="T3134">
        <f t="shared" si="485"/>
        <v>0.20000480001920007</v>
      </c>
      <c r="U3134">
        <f t="shared" si="486"/>
        <v>1.3295990468197454</v>
      </c>
      <c r="V3134">
        <f t="shared" si="487"/>
        <v>13.38193524875811</v>
      </c>
      <c r="W3134">
        <f t="shared" si="481"/>
        <v>5.9260690628526291E-2</v>
      </c>
      <c r="X3134">
        <f t="shared" si="488"/>
        <v>114.26214120698198</v>
      </c>
      <c r="Z3134">
        <f t="shared" si="482"/>
        <v>0.62221270405976115</v>
      </c>
      <c r="AA3134" s="3">
        <f t="shared" si="489"/>
        <v>5.9679594280626282E-2</v>
      </c>
    </row>
    <row r="3135" spans="1:27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10.348639970908957</v>
      </c>
      <c r="J3135" s="5">
        <v>258.92588241272801</v>
      </c>
      <c r="K3135" s="5" cm="1">
        <f t="array" ref="K3135">[2]!PropsSI("H","P",(I3135+1)*100*1000,"T",J3135+273.15,"WATER")/1000</f>
        <v>2958.0560571876854</v>
      </c>
      <c r="L3135" s="5" cm="1">
        <f t="array" ref="L3135">[2]!PropsSI("S","P",(I3135+1)*100*1000,"T",J3135+273.15,"WATER")/1000</f>
        <v>6.8985693590911401</v>
      </c>
      <c r="M3135" s="5" cm="1">
        <f t="array" ref="M3135">[2]!PropsSI("H","P",(I3135+1)*100*1000,"S",E3135*1000,"WATER")/1000</f>
        <v>2835.6056744666262</v>
      </c>
      <c r="N3135" s="5" cm="1">
        <f t="array" ref="N3135">[2]!PropsSI("T","P",(I3135+1)*100*1000,"Q",1,"WATER")-273.15</f>
        <v>185.4502241619644</v>
      </c>
      <c r="P3135">
        <f t="shared" si="480"/>
        <v>10.471729192351509</v>
      </c>
      <c r="R3135">
        <f t="shared" si="483"/>
        <v>288.7396447024671</v>
      </c>
      <c r="S3135">
        <f t="shared" si="484"/>
        <v>1.1917238602482099</v>
      </c>
      <c r="T3135">
        <f t="shared" si="485"/>
        <v>0.20000480001920007</v>
      </c>
      <c r="U3135">
        <f t="shared" si="486"/>
        <v>1.3244296287211303</v>
      </c>
      <c r="V3135">
        <f t="shared" si="487"/>
        <v>13.329906918537141</v>
      </c>
      <c r="W3135">
        <f t="shared" si="481"/>
        <v>5.7341395597523284E-2</v>
      </c>
      <c r="X3135">
        <f t="shared" si="488"/>
        <v>108.45947318117832</v>
      </c>
      <c r="Z3135">
        <f t="shared" si="482"/>
        <v>0.61577914798746503</v>
      </c>
      <c r="AA3135" s="3">
        <f t="shared" si="489"/>
        <v>5.7774115334644188E-2</v>
      </c>
    </row>
    <row r="3136" spans="1:27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10.345398515470837</v>
      </c>
      <c r="J3136" s="5">
        <v>259.19717259916126</v>
      </c>
      <c r="K3136" s="5" cm="1">
        <f t="array" ref="K3136">[2]!PropsSI("H","P",(I3136+1)*100*1000,"T",J3136+273.15,"WATER")/1000</f>
        <v>2958.6716821093009</v>
      </c>
      <c r="L3136" s="5" cm="1">
        <f t="array" ref="L3136">[2]!PropsSI("S","P",(I3136+1)*100*1000,"T",J3136+273.15,"WATER")/1000</f>
        <v>6.8998528839196176</v>
      </c>
      <c r="M3136" s="5" cm="1">
        <f t="array" ref="M3136">[2]!PropsSI("H","P",(I3136+1)*100*1000,"S",E3136*1000,"WATER")/1000</f>
        <v>2835.7159981202449</v>
      </c>
      <c r="N3136" s="5" cm="1">
        <f t="array" ref="N3136">[2]!PropsSI("T","P",(I3136+1)*100*1000,"Q",1,"WATER")-273.15</f>
        <v>185.43747140800525</v>
      </c>
      <c r="P3136">
        <f t="shared" si="480"/>
        <v>10.235079075149528</v>
      </c>
      <c r="R3136">
        <f t="shared" si="483"/>
        <v>287.29502951258416</v>
      </c>
      <c r="S3136">
        <f t="shared" si="484"/>
        <v>1.191540124320986</v>
      </c>
      <c r="T3136">
        <f t="shared" si="485"/>
        <v>0.20000480001920007</v>
      </c>
      <c r="U3136">
        <f t="shared" si="486"/>
        <v>1.324697197187505</v>
      </c>
      <c r="V3136">
        <f t="shared" si="487"/>
        <v>13.332599898725567</v>
      </c>
      <c r="W3136">
        <f t="shared" si="481"/>
        <v>5.6479713302413734E-2</v>
      </c>
      <c r="X3136">
        <f t="shared" si="488"/>
        <v>103.60388496899448</v>
      </c>
      <c r="Z3136">
        <f t="shared" si="482"/>
        <v>0.61233209786723786</v>
      </c>
      <c r="AA3136" s="3">
        <f t="shared" si="489"/>
        <v>5.691893445508181E-2</v>
      </c>
    </row>
    <row r="3137" spans="1:27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10.350753498088974</v>
      </c>
      <c r="J3137" s="5">
        <v>260.32309076634374</v>
      </c>
      <c r="K3137" s="5" cm="1">
        <f t="array" ref="K3137">[2]!PropsSI("H","P",(I3137+1)*100*1000,"T",J3137+273.15,"WATER")/1000</f>
        <v>2961.1587663084565</v>
      </c>
      <c r="L3137" s="5" cm="1">
        <f t="array" ref="L3137">[2]!PropsSI("S","P",(I3137+1)*100*1000,"T",J3137+273.15,"WATER")/1000</f>
        <v>6.9043103774912948</v>
      </c>
      <c r="M3137" s="5" cm="1">
        <f t="array" ref="M3137">[2]!PropsSI("H","P",(I3137+1)*100*1000,"S",E3137*1000,"WATER")/1000</f>
        <v>2838.7551260940581</v>
      </c>
      <c r="N3137" s="5" cm="1">
        <f t="array" ref="N3137">[2]!PropsSI("T","P",(I3137+1)*100*1000,"Q",1,"WATER")-273.15</f>
        <v>185.45853780363262</v>
      </c>
      <c r="P3137">
        <f t="shared" si="480"/>
        <v>10.232800592314193</v>
      </c>
      <c r="R3137">
        <f t="shared" si="483"/>
        <v>285.46855068016316</v>
      </c>
      <c r="S3137">
        <f t="shared" si="484"/>
        <v>1.1913078203938363</v>
      </c>
      <c r="T3137">
        <f t="shared" si="485"/>
        <v>0.20000480001920007</v>
      </c>
      <c r="U3137">
        <f t="shared" si="486"/>
        <v>1.329067671355866</v>
      </c>
      <c r="V3137">
        <f t="shared" si="487"/>
        <v>13.376587146209884</v>
      </c>
      <c r="W3137">
        <f t="shared" si="481"/>
        <v>5.6803871287905525E-2</v>
      </c>
      <c r="X3137">
        <f t="shared" si="488"/>
        <v>103.55090926633775</v>
      </c>
      <c r="Z3137">
        <f t="shared" si="482"/>
        <v>0.61288067227988441</v>
      </c>
      <c r="AA3137" s="3">
        <f t="shared" si="489"/>
        <v>5.7240624038594333E-2</v>
      </c>
    </row>
    <row r="3138" spans="1:27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10.355710395197736</v>
      </c>
      <c r="J3138" s="5">
        <v>260.10553162357655</v>
      </c>
      <c r="K3138" s="5" cm="1">
        <f t="array" ref="K3138">[2]!PropsSI("H","P",(I3138+1)*100*1000,"T",J3138+273.15,"WATER")/1000</f>
        <v>2960.657458957754</v>
      </c>
      <c r="L3138" s="5" cm="1">
        <f t="array" ref="L3138">[2]!PropsSI("S","P",(I3138+1)*100*1000,"T",J3138+273.15,"WATER")/1000</f>
        <v>6.9031766233577105</v>
      </c>
      <c r="M3138" s="5" cm="1">
        <f t="array" ref="M3138">[2]!PropsSI("H","P",(I3138+1)*100*1000,"S",E3138*1000,"WATER")/1000</f>
        <v>2838.6854673978187</v>
      </c>
      <c r="N3138" s="5" cm="1">
        <f t="array" ref="N3138">[2]!PropsSI("T","P",(I3138+1)*100*1000,"Q",1,"WATER")-273.15</f>
        <v>185.4780311844944</v>
      </c>
      <c r="P3138">
        <f t="shared" si="480"/>
        <v>10.391566192355238</v>
      </c>
      <c r="R3138">
        <f t="shared" si="483"/>
        <v>286.30347597255428</v>
      </c>
      <c r="S3138">
        <f t="shared" si="484"/>
        <v>1.1914140118376439</v>
      </c>
      <c r="T3138">
        <f t="shared" si="485"/>
        <v>0.20000480001920007</v>
      </c>
      <c r="U3138">
        <f t="shared" si="486"/>
        <v>1.3288208998753619</v>
      </c>
      <c r="V3138">
        <f t="shared" si="487"/>
        <v>13.374103480189479</v>
      </c>
      <c r="W3138">
        <f t="shared" si="481"/>
        <v>5.7408077334051927E-2</v>
      </c>
      <c r="X3138">
        <f t="shared" si="488"/>
        <v>106.79482394625823</v>
      </c>
      <c r="Z3138">
        <f t="shared" si="482"/>
        <v>0.61529927806481122</v>
      </c>
      <c r="AA3138" s="3">
        <f t="shared" si="489"/>
        <v>5.7840301910587616E-2</v>
      </c>
    </row>
    <row r="3139" spans="1:27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10.348444599190143</v>
      </c>
      <c r="J3139" s="5">
        <v>257.61162707370454</v>
      </c>
      <c r="K3139" s="5" cm="1">
        <f t="array" ref="K3139">[2]!PropsSI("H","P",(I3139+1)*100*1000,"T",J3139+273.15,"WATER")/1000</f>
        <v>2955.1271728417587</v>
      </c>
      <c r="L3139" s="5" cm="1">
        <f t="array" ref="L3139">[2]!PropsSI("S","P",(I3139+1)*100*1000,"T",J3139+273.15,"WATER")/1000</f>
        <v>6.8930655506756411</v>
      </c>
      <c r="M3139" s="5" cm="1">
        <f t="array" ref="M3139">[2]!PropsSI("H","P",(I3139+1)*100*1000,"S",E3139*1000,"WATER")/1000</f>
        <v>2836.0321945149244</v>
      </c>
      <c r="N3139" s="5" cm="1">
        <f t="array" ref="N3139">[2]!PropsSI("T","P",(I3139+1)*100*1000,"Q",1,"WATER")-273.15</f>
        <v>185.44945559829608</v>
      </c>
      <c r="P3139">
        <f t="shared" ref="P3139:P3202" si="490">A3139/3.6*(D3139-K3139)/1000</f>
        <v>10.75455845547039</v>
      </c>
      <c r="R3139">
        <f t="shared" si="483"/>
        <v>285.80101193105247</v>
      </c>
      <c r="S3139">
        <f t="shared" si="484"/>
        <v>1.1913501050635713</v>
      </c>
      <c r="T3139">
        <f t="shared" si="485"/>
        <v>0.20000480001920007</v>
      </c>
      <c r="U3139">
        <f t="shared" si="486"/>
        <v>1.325099733671331</v>
      </c>
      <c r="V3139">
        <f t="shared" si="487"/>
        <v>13.336651283370212</v>
      </c>
      <c r="W3139">
        <f t="shared" ref="W3139:W3202" si="491">(U3139*A3139/3.6-V3139)/1000</f>
        <v>5.917973961320834E-2</v>
      </c>
      <c r="X3139">
        <f t="shared" si="488"/>
        <v>114.39112587561081</v>
      </c>
      <c r="Z3139">
        <f t="shared" ref="Z3139:Z3202" si="492">P3139/(A3139/3.6*(D3139-M3139)/1000)</f>
        <v>0.62265642823668277</v>
      </c>
      <c r="AA3139" s="3">
        <f t="shared" si="489"/>
        <v>5.9599208272684778E-2</v>
      </c>
    </row>
    <row r="3140" spans="1:27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10.354285524156358</v>
      </c>
      <c r="J3140" s="5">
        <v>257.74411784326639</v>
      </c>
      <c r="K3140" s="5" cm="1">
        <f t="array" ref="K3140">[2]!PropsSI("H","P",(I3140+1)*100*1000,"T",J3140+273.15,"WATER")/1000</f>
        <v>2955.4019149158289</v>
      </c>
      <c r="L3140" s="5" cm="1">
        <f t="array" ref="L3140">[2]!PropsSI("S","P",(I3140+1)*100*1000,"T",J3140+273.15,"WATER")/1000</f>
        <v>6.8933548382522689</v>
      </c>
      <c r="M3140" s="5" cm="1">
        <f t="array" ref="M3140">[2]!PropsSI("H","P",(I3140+1)*100*1000,"S",E3140*1000,"WATER")/1000</f>
        <v>2836.9298605277249</v>
      </c>
      <c r="N3140" s="5" cm="1">
        <f t="array" ref="N3140">[2]!PropsSI("T","P",(I3140+1)*100*1000,"Q",1,"WATER")-273.15</f>
        <v>185.47242845341509</v>
      </c>
      <c r="P3140">
        <f t="shared" si="490"/>
        <v>10.689347424992658</v>
      </c>
      <c r="R3140">
        <f t="shared" ref="R3140:R3203" si="493">0+4.23*(F3140-N3140)</f>
        <v>283.9720321808054</v>
      </c>
      <c r="S3140">
        <f t="shared" ref="S3140:S3203" si="494">1.155+0.000538*(F3140-N3140)</f>
        <v>1.1911174830527833</v>
      </c>
      <c r="T3140">
        <f t="shared" ref="T3140:T3203" si="495">1/0.83333-1</f>
        <v>0.20000480001920007</v>
      </c>
      <c r="U3140">
        <f t="shared" ref="U3140:U3203" si="496">(1+T3140)/R3140*((D3140-M3140)-S3140/($AH$3/3.6))</f>
        <v>1.32629007422793</v>
      </c>
      <c r="V3140">
        <f t="shared" ref="V3140:V3203" si="497">T3140/R3140*($AH$3/3.6*(D3140-M3140)-S3140)</f>
        <v>13.348631632100513</v>
      </c>
      <c r="W3140">
        <f t="shared" si="491"/>
        <v>5.9204459211650635E-2</v>
      </c>
      <c r="X3140">
        <f t="shared" ref="X3140:X3203" si="498">IFERROR((P3140-W3140)^2,0)</f>
        <v>112.99993947294341</v>
      </c>
      <c r="Z3140">
        <f t="shared" si="492"/>
        <v>0.62255165907906285</v>
      </c>
      <c r="AA3140" s="3">
        <f t="shared" ref="AA3140:AA3203" si="499">0.5*(W3140 + SQRT(W3140^2 + $AD$7^2) )</f>
        <v>5.9623755177254906E-2</v>
      </c>
    </row>
    <row r="3141" spans="1:27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10.34837459818522</v>
      </c>
      <c r="J3141" s="5">
        <v>257.83954025412231</v>
      </c>
      <c r="K3141" s="5" cm="1">
        <f t="array" ref="K3141">[2]!PropsSI("H","P",(I3141+1)*100*1000,"T",J3141+273.15,"WATER")/1000</f>
        <v>2955.6357503246277</v>
      </c>
      <c r="L3141" s="5" cm="1">
        <f t="array" ref="L3141">[2]!PropsSI("S","P",(I3141+1)*100*1000,"T",J3141+273.15,"WATER")/1000</f>
        <v>6.8940262848870821</v>
      </c>
      <c r="M3141" s="5" cm="1">
        <f t="array" ref="M3141">[2]!PropsSI("H","P",(I3141+1)*100*1000,"S",E3141*1000,"WATER")/1000</f>
        <v>2835.2590627798568</v>
      </c>
      <c r="N3141" s="5" cm="1">
        <f t="array" ref="N3141">[2]!PropsSI("T","P",(I3141+1)*100*1000,"Q",1,"WATER")-273.15</f>
        <v>185.44918022208935</v>
      </c>
      <c r="P3141">
        <f t="shared" si="490"/>
        <v>10.662907082670468</v>
      </c>
      <c r="R3141">
        <f t="shared" si="493"/>
        <v>287.28598996114977</v>
      </c>
      <c r="S3141">
        <f t="shared" si="494"/>
        <v>1.191538974609716</v>
      </c>
      <c r="T3141">
        <f t="shared" si="495"/>
        <v>0.20000480001920007</v>
      </c>
      <c r="U3141">
        <f t="shared" si="496"/>
        <v>1.3239413124043511</v>
      </c>
      <c r="V3141">
        <f t="shared" si="497"/>
        <v>13.324992190786933</v>
      </c>
      <c r="W3141">
        <f t="shared" si="491"/>
        <v>5.8481049744903334E-2</v>
      </c>
      <c r="X3141">
        <f t="shared" si="498"/>
        <v>112.45385148778942</v>
      </c>
      <c r="Z3141">
        <f t="shared" si="492"/>
        <v>0.62023480951672882</v>
      </c>
      <c r="AA3141" s="3">
        <f t="shared" si="499"/>
        <v>5.8905458629607846E-2</v>
      </c>
    </row>
    <row r="3142" spans="1:27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10.355426534016926</v>
      </c>
      <c r="J3142" s="5">
        <v>257.22027863839435</v>
      </c>
      <c r="K3142" s="5" cm="1">
        <f t="array" ref="K3142">[2]!PropsSI("H","P",(I3142+1)*100*1000,"T",J3142+273.15,"WATER")/1000</f>
        <v>2954.2291003370383</v>
      </c>
      <c r="L3142" s="5" cm="1">
        <f t="array" ref="L3142">[2]!PropsSI("S","P",(I3142+1)*100*1000,"T",J3142+273.15,"WATER")/1000</f>
        <v>6.8911000388604187</v>
      </c>
      <c r="M3142" s="5" cm="1">
        <f t="array" ref="M3142">[2]!PropsSI("H","P",(I3142+1)*100*1000,"S",E3142*1000,"WATER")/1000</f>
        <v>2833.9702736246427</v>
      </c>
      <c r="N3142" s="5" cm="1">
        <f t="array" ref="N3142">[2]!PropsSI("T","P",(I3142+1)*100*1000,"Q",1,"WATER")-273.15</f>
        <v>185.47691505884438</v>
      </c>
      <c r="P3142">
        <f t="shared" si="490"/>
        <v>10.683429416268677</v>
      </c>
      <c r="R3142">
        <f t="shared" si="493"/>
        <v>287.73781396451471</v>
      </c>
      <c r="S3142">
        <f t="shared" si="494"/>
        <v>1.1915964406413497</v>
      </c>
      <c r="T3142">
        <f t="shared" si="495"/>
        <v>0.20000480001920007</v>
      </c>
      <c r="U3142">
        <f t="shared" si="496"/>
        <v>1.3218405503298116</v>
      </c>
      <c r="V3142">
        <f t="shared" si="497"/>
        <v>13.303848777573924</v>
      </c>
      <c r="W3142">
        <f t="shared" si="491"/>
        <v>5.8485110520296299E-2</v>
      </c>
      <c r="X3142">
        <f t="shared" si="498"/>
        <v>112.88944150025493</v>
      </c>
      <c r="Z3142">
        <f t="shared" si="492"/>
        <v>0.62060037466511742</v>
      </c>
      <c r="AA3142" s="3">
        <f t="shared" si="499"/>
        <v>5.8909490358719049E-2</v>
      </c>
    </row>
    <row r="3143" spans="1:27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10.353828082614475</v>
      </c>
      <c r="J3143" s="5">
        <v>257.81726848423386</v>
      </c>
      <c r="K3143" s="5" cm="1">
        <f t="array" ref="K3143">[2]!PropsSI("H","P",(I3143+1)*100*1000,"T",J3143+273.15,"WATER")/1000</f>
        <v>2955.5666954289563</v>
      </c>
      <c r="L3143" s="5" cm="1">
        <f t="array" ref="L3143">[2]!PropsSI("S","P",(I3143+1)*100*1000,"T",J3143+273.15,"WATER")/1000</f>
        <v>6.8936830745826647</v>
      </c>
      <c r="M3143" s="5" cm="1">
        <f t="array" ref="M3143">[2]!PropsSI("H","P",(I3143+1)*100*1000,"S",E3143*1000,"WATER")/1000</f>
        <v>2834.405560008785</v>
      </c>
      <c r="N3143" s="5" cm="1">
        <f t="array" ref="N3143">[2]!PropsSI("T","P",(I3143+1)*100*1000,"Q",1,"WATER")-273.15</f>
        <v>185.47062963184982</v>
      </c>
      <c r="P3143">
        <f t="shared" si="490"/>
        <v>10.502656950644424</v>
      </c>
      <c r="R3143">
        <f t="shared" si="493"/>
        <v>287.39598800079426</v>
      </c>
      <c r="S3143">
        <f t="shared" si="494"/>
        <v>1.1915529649041199</v>
      </c>
      <c r="T3143">
        <f t="shared" si="495"/>
        <v>0.20000480001920007</v>
      </c>
      <c r="U3143">
        <f t="shared" si="496"/>
        <v>1.3225310942174564</v>
      </c>
      <c r="V3143">
        <f t="shared" si="497"/>
        <v>13.310798852946641</v>
      </c>
      <c r="W3143">
        <f t="shared" si="491"/>
        <v>5.7702258099844465E-2</v>
      </c>
      <c r="X3143">
        <f t="shared" si="498"/>
        <v>109.09707852930902</v>
      </c>
      <c r="Z3143">
        <f t="shared" si="492"/>
        <v>0.6174989158110098</v>
      </c>
      <c r="AA3143" s="3">
        <f t="shared" si="499"/>
        <v>5.81323115304039E-2</v>
      </c>
    </row>
    <row r="3144" spans="1:27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10.347030233312536</v>
      </c>
      <c r="J3144" s="5">
        <v>258.34924350820575</v>
      </c>
      <c r="K3144" s="5" cm="1">
        <f t="array" ref="K3144">[2]!PropsSI("H","P",(I3144+1)*100*1000,"T",J3144+273.15,"WATER")/1000</f>
        <v>2956.7768840005106</v>
      </c>
      <c r="L3144" s="5" cm="1">
        <f t="array" ref="L3144">[2]!PropsSI("S","P",(I3144+1)*100*1000,"T",J3144+273.15,"WATER")/1000</f>
        <v>6.8962268917081095</v>
      </c>
      <c r="M3144" s="5" cm="1">
        <f t="array" ref="M3144">[2]!PropsSI("H","P",(I3144+1)*100*1000,"S",E3144*1000,"WATER")/1000</f>
        <v>2835.6733644224978</v>
      </c>
      <c r="N3144" s="5" cm="1">
        <f t="array" ref="N3144">[2]!PropsSI("T","P",(I3144+1)*100*1000,"Q",1,"WATER")-273.15</f>
        <v>185.4438913806332</v>
      </c>
      <c r="P3144">
        <f t="shared" si="490"/>
        <v>10.537152006441827</v>
      </c>
      <c r="R3144">
        <f t="shared" si="493"/>
        <v>287.16986307827563</v>
      </c>
      <c r="S3144">
        <f t="shared" si="494"/>
        <v>1.1915242048075916</v>
      </c>
      <c r="T3144">
        <f t="shared" si="495"/>
        <v>0.20000480001920007</v>
      </c>
      <c r="U3144">
        <f t="shared" si="496"/>
        <v>1.3245915556751509</v>
      </c>
      <c r="V3144">
        <f t="shared" si="497"/>
        <v>13.331536654974537</v>
      </c>
      <c r="W3144">
        <f t="shared" si="491"/>
        <v>5.7915939094355148E-2</v>
      </c>
      <c r="X3144">
        <f t="shared" si="498"/>
        <v>109.8143885551961</v>
      </c>
      <c r="Z3144">
        <f t="shared" si="492"/>
        <v>0.61797492290966771</v>
      </c>
      <c r="AA3144" s="3">
        <f t="shared" si="499"/>
        <v>5.8344429019105526E-2</v>
      </c>
    </row>
    <row r="3145" spans="1:27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10.35467148451494</v>
      </c>
      <c r="J3145" s="5">
        <v>257.39015058132838</v>
      </c>
      <c r="K3145" s="5" cm="1">
        <f t="array" ref="K3145">[2]!PropsSI("H","P",(I3145+1)*100*1000,"T",J3145+273.15,"WATER")/1000</f>
        <v>2954.6108729192506</v>
      </c>
      <c r="L3145" s="5" cm="1">
        <f t="array" ref="L3145">[2]!PropsSI("S","P",(I3145+1)*100*1000,"T",J3145+273.15,"WATER")/1000</f>
        <v>6.8918492429634721</v>
      </c>
      <c r="M3145" s="5" cm="1">
        <f t="array" ref="M3145">[2]!PropsSI("H","P",(I3145+1)*100*1000,"S",E3145*1000,"WATER")/1000</f>
        <v>2833.9335470301826</v>
      </c>
      <c r="N3145" s="5" cm="1">
        <f t="array" ref="N3145">[2]!PropsSI("T","P",(I3145+1)*100*1000,"Q",1,"WATER")-273.15</f>
        <v>185.47394614148152</v>
      </c>
      <c r="P3145">
        <f t="shared" si="490"/>
        <v>10.485740952546946</v>
      </c>
      <c r="R3145">
        <f t="shared" si="493"/>
        <v>286.62947498096281</v>
      </c>
      <c r="S3145">
        <f t="shared" si="494"/>
        <v>1.1914554745956876</v>
      </c>
      <c r="T3145">
        <f t="shared" si="495"/>
        <v>0.20000480001920007</v>
      </c>
      <c r="U3145">
        <f t="shared" si="496"/>
        <v>1.3218194214696268</v>
      </c>
      <c r="V3145">
        <f t="shared" si="497"/>
        <v>13.303636123210529</v>
      </c>
      <c r="W3145">
        <f t="shared" si="491"/>
        <v>5.7749768700643293E-2</v>
      </c>
      <c r="X3145">
        <f t="shared" si="498"/>
        <v>108.7430001303762</v>
      </c>
      <c r="Z3145">
        <f t="shared" si="492"/>
        <v>0.61780188116840951</v>
      </c>
      <c r="AA3145" s="3">
        <f t="shared" si="499"/>
        <v>5.8179473517284044E-2</v>
      </c>
    </row>
    <row r="3146" spans="1:27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10.347432964332782</v>
      </c>
      <c r="J3146" s="5">
        <v>258.8544651008765</v>
      </c>
      <c r="K3146" s="5" cm="1">
        <f t="array" ref="K3146">[2]!PropsSI("H","P",(I3146+1)*100*1000,"T",J3146+273.15,"WATER")/1000</f>
        <v>2957.9012234810157</v>
      </c>
      <c r="L3146" s="5" cm="1">
        <f t="array" ref="L3146">[2]!PropsSI("S","P",(I3146+1)*100*1000,"T",J3146+273.15,"WATER")/1000</f>
        <v>6.8983255473834175</v>
      </c>
      <c r="M3146" s="5" cm="1">
        <f t="array" ref="M3146">[2]!PropsSI("H","P",(I3146+1)*100*1000,"S",E3146*1000,"WATER")/1000</f>
        <v>2837.7684283404483</v>
      </c>
      <c r="N3146" s="5" cm="1">
        <f t="array" ref="N3146">[2]!PropsSI("T","P",(I3146+1)*100*1000,"Q",1,"WATER")-273.15</f>
        <v>185.44547580905237</v>
      </c>
      <c r="P3146">
        <f t="shared" si="490"/>
        <v>10.51040821881446</v>
      </c>
      <c r="R3146">
        <f t="shared" si="493"/>
        <v>284.71928812434044</v>
      </c>
      <c r="S3146">
        <f t="shared" si="494"/>
        <v>1.1912125241160509</v>
      </c>
      <c r="T3146">
        <f t="shared" si="495"/>
        <v>0.20000480001920007</v>
      </c>
      <c r="U3146">
        <f t="shared" si="496"/>
        <v>1.3277068843271174</v>
      </c>
      <c r="V3146">
        <f t="shared" si="497"/>
        <v>13.362891315162461</v>
      </c>
      <c r="W3146">
        <f t="shared" si="491"/>
        <v>5.8234592971579173E-2</v>
      </c>
      <c r="X3146">
        <f t="shared" si="498"/>
        <v>109.2479335047655</v>
      </c>
      <c r="Z3146">
        <f t="shared" si="492"/>
        <v>0.61867236996784059</v>
      </c>
      <c r="AA3146" s="3">
        <f t="shared" si="499"/>
        <v>5.8660772155408665E-2</v>
      </c>
    </row>
    <row r="3147" spans="1:27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10.347246751397321</v>
      </c>
      <c r="J3147" s="5">
        <v>258.57784271159449</v>
      </c>
      <c r="K3147" s="5" cm="1">
        <f t="array" ref="K3147">[2]!PropsSI("H","P",(I3147+1)*100*1000,"T",J3147+273.15,"WATER")/1000</f>
        <v>2957.2855689997732</v>
      </c>
      <c r="L3147" s="5" cm="1">
        <f t="array" ref="L3147">[2]!PropsSI("S","P",(I3147+1)*100*1000,"T",J3147+273.15,"WATER")/1000</f>
        <v>6.8971752938705562</v>
      </c>
      <c r="M3147" s="5" cm="1">
        <f t="array" ref="M3147">[2]!PropsSI("H","P",(I3147+1)*100*1000,"S",E3147*1000,"WATER")/1000</f>
        <v>2836.3728296633089</v>
      </c>
      <c r="N3147" s="5" cm="1">
        <f t="array" ref="N3147">[2]!PropsSI("T","P",(I3147+1)*100*1000,"Q",1,"WATER")-273.15</f>
        <v>185.44474321374241</v>
      </c>
      <c r="P3147">
        <f t="shared" si="490"/>
        <v>10.534328044590492</v>
      </c>
      <c r="R3147">
        <f t="shared" si="493"/>
        <v>286.61804633591015</v>
      </c>
      <c r="S3147">
        <f t="shared" si="494"/>
        <v>1.191454021023338</v>
      </c>
      <c r="T3147">
        <f t="shared" si="495"/>
        <v>0.20000480001920007</v>
      </c>
      <c r="U3147">
        <f t="shared" si="496"/>
        <v>1.325626413712905</v>
      </c>
      <c r="V3147">
        <f t="shared" si="497"/>
        <v>13.341952128185051</v>
      </c>
      <c r="W3147">
        <f t="shared" si="491"/>
        <v>5.8004411711951372E-2</v>
      </c>
      <c r="X3147">
        <f t="shared" si="498"/>
        <v>109.7533568608094</v>
      </c>
      <c r="Z3147">
        <f t="shared" si="492"/>
        <v>0.61814076262164963</v>
      </c>
      <c r="AA3147" s="3">
        <f t="shared" si="499"/>
        <v>5.8432257580571592E-2</v>
      </c>
    </row>
    <row r="3148" spans="1:27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10.349377886171695</v>
      </c>
      <c r="J3148" s="5">
        <v>259.74006373552265</v>
      </c>
      <c r="K3148" s="5" cm="1">
        <f t="array" ref="K3148">[2]!PropsSI("H","P",(I3148+1)*100*1000,"T",J3148+273.15,"WATER")/1000</f>
        <v>2959.8663224818429</v>
      </c>
      <c r="L3148" s="5" cm="1">
        <f t="array" ref="L3148">[2]!PropsSI("S","P",(I3148+1)*100*1000,"T",J3148+273.15,"WATER")/1000</f>
        <v>6.9019401660428628</v>
      </c>
      <c r="M3148" s="5" cm="1">
        <f t="array" ref="M3148">[2]!PropsSI("H","P",(I3148+1)*100*1000,"S",E3148*1000,"WATER")/1000</f>
        <v>2839.8712282026249</v>
      </c>
      <c r="N3148" s="5" cm="1">
        <f t="array" ref="N3148">[2]!PropsSI("T","P",(I3148+1)*100*1000,"Q",1,"WATER")-273.15</f>
        <v>185.45312691858254</v>
      </c>
      <c r="P3148">
        <f t="shared" si="490"/>
        <v>10.655887518627932</v>
      </c>
      <c r="R3148">
        <f t="shared" si="493"/>
        <v>285.14638887644554</v>
      </c>
      <c r="S3148">
        <f t="shared" si="494"/>
        <v>1.1912668456774298</v>
      </c>
      <c r="T3148">
        <f t="shared" si="495"/>
        <v>0.20000480001920007</v>
      </c>
      <c r="U3148">
        <f t="shared" si="496"/>
        <v>1.3307591545805315</v>
      </c>
      <c r="V3148">
        <f t="shared" si="497"/>
        <v>13.393611315293771</v>
      </c>
      <c r="W3148">
        <f t="shared" si="491"/>
        <v>5.8866616217202801E-2</v>
      </c>
      <c r="X3148">
        <f t="shared" si="498"/>
        <v>112.29685200612988</v>
      </c>
      <c r="Z3148">
        <f t="shared" si="492"/>
        <v>0.62055219647983551</v>
      </c>
      <c r="AA3148" s="3">
        <f t="shared" si="499"/>
        <v>5.9288284682296126E-2</v>
      </c>
    </row>
    <row r="3149" spans="1:27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10.347816562228733</v>
      </c>
      <c r="J3149" s="5">
        <v>259.12012717503899</v>
      </c>
      <c r="K3149" s="5" cm="1">
        <f t="array" ref="K3149">[2]!PropsSI("H","P",(I3149+1)*100*1000,"T",J3149+273.15,"WATER")/1000</f>
        <v>2958.4915984922586</v>
      </c>
      <c r="L3149" s="5" cm="1">
        <f t="array" ref="L3149">[2]!PropsSI("S","P",(I3149+1)*100*1000,"T",J3149+273.15,"WATER")/1000</f>
        <v>6.8994199846725737</v>
      </c>
      <c r="M3149" s="5" cm="1">
        <f t="array" ref="M3149">[2]!PropsSI("H","P",(I3149+1)*100*1000,"S",E3149*1000,"WATER")/1000</f>
        <v>2839.7214618918833</v>
      </c>
      <c r="N3149" s="5" cm="1">
        <f t="array" ref="N3149">[2]!PropsSI("T","P",(I3149+1)*100*1000,"Q",1,"WATER")-273.15</f>
        <v>185.44698492268355</v>
      </c>
      <c r="P3149">
        <f t="shared" si="490"/>
        <v>10.774243887696862</v>
      </c>
      <c r="R3149">
        <f t="shared" si="493"/>
        <v>284.27593348150032</v>
      </c>
      <c r="S3149">
        <f t="shared" si="494"/>
        <v>1.191156135274952</v>
      </c>
      <c r="T3149">
        <f t="shared" si="495"/>
        <v>0.20000480001920007</v>
      </c>
      <c r="U3149">
        <f t="shared" si="496"/>
        <v>1.3305898657986861</v>
      </c>
      <c r="V3149">
        <f t="shared" si="497"/>
        <v>13.391907484712355</v>
      </c>
      <c r="W3149">
        <f t="shared" si="491"/>
        <v>5.9579990082198997E-2</v>
      </c>
      <c r="X3149">
        <f t="shared" si="498"/>
        <v>114.80402243884704</v>
      </c>
      <c r="Z3149">
        <f t="shared" si="492"/>
        <v>0.62322788179902555</v>
      </c>
      <c r="AA3149" s="3">
        <f t="shared" si="499"/>
        <v>5.9996679807037198E-2</v>
      </c>
    </row>
    <row r="3150" spans="1:27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10.35032258549443</v>
      </c>
      <c r="J3150" s="5">
        <v>258.27694569878736</v>
      </c>
      <c r="K3150" s="5" cm="1">
        <f t="array" ref="K3150">[2]!PropsSI("H","P",(I3150+1)*100*1000,"T",J3150+273.15,"WATER")/1000</f>
        <v>2956.6040748917803</v>
      </c>
      <c r="L3150" s="5" cm="1">
        <f t="array" ref="L3150">[2]!PropsSI("S","P",(I3150+1)*100*1000,"T",J3150+273.15,"WATER")/1000</f>
        <v>6.8957729988382379</v>
      </c>
      <c r="M3150" s="5" cm="1">
        <f t="array" ref="M3150">[2]!PropsSI("H","P",(I3150+1)*100*1000,"S",E3150*1000,"WATER")/1000</f>
        <v>2838.3532582282587</v>
      </c>
      <c r="N3150" s="5" cm="1">
        <f t="array" ref="N3150">[2]!PropsSI("T","P",(I3150+1)*100*1000,"Q",1,"WATER")-273.15</f>
        <v>185.45684289077758</v>
      </c>
      <c r="P3150">
        <f t="shared" si="490"/>
        <v>10.922080404787859</v>
      </c>
      <c r="R3150">
        <f t="shared" si="493"/>
        <v>285.18279165668804</v>
      </c>
      <c r="S3150">
        <f t="shared" si="494"/>
        <v>1.1912714756291485</v>
      </c>
      <c r="T3150">
        <f t="shared" si="495"/>
        <v>0.20000480001920007</v>
      </c>
      <c r="U3150">
        <f t="shared" si="496"/>
        <v>1.3284883175024844</v>
      </c>
      <c r="V3150">
        <f t="shared" si="497"/>
        <v>13.370756158461653</v>
      </c>
      <c r="W3150">
        <f t="shared" si="491"/>
        <v>6.0102083278301355E-2</v>
      </c>
      <c r="X3150">
        <f t="shared" si="498"/>
        <v>117.98257305694358</v>
      </c>
      <c r="Z3150">
        <f t="shared" si="492"/>
        <v>0.62547661451822201</v>
      </c>
      <c r="AA3150" s="3">
        <f t="shared" si="499"/>
        <v>6.0515202609017674E-2</v>
      </c>
    </row>
    <row r="3151" spans="1:27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10.348411185498163</v>
      </c>
      <c r="J3151" s="5">
        <v>258.71963652357817</v>
      </c>
      <c r="K3151" s="5" cm="1">
        <f t="array" ref="K3151">[2]!PropsSI("H","P",(I3151+1)*100*1000,"T",J3151+273.15,"WATER")/1000</f>
        <v>2957.5973953152875</v>
      </c>
      <c r="L3151" s="5" cm="1">
        <f t="array" ref="L3151">[2]!PropsSI("S","P",(I3151+1)*100*1000,"T",J3151+273.15,"WATER")/1000</f>
        <v>6.8977161159603213</v>
      </c>
      <c r="M3151" s="5" cm="1">
        <f t="array" ref="M3151">[2]!PropsSI("H","P",(I3151+1)*100*1000,"S",E3151*1000,"WATER")/1000</f>
        <v>2838.0688828587849</v>
      </c>
      <c r="N3151" s="5" cm="1">
        <f t="array" ref="N3151">[2]!PropsSI("T","P",(I3151+1)*100*1000,"Q",1,"WATER")-273.15</f>
        <v>185.44932415269585</v>
      </c>
      <c r="P3151">
        <f t="shared" si="490"/>
        <v>10.870435397259744</v>
      </c>
      <c r="R3151">
        <f t="shared" si="493"/>
        <v>286.86774428769775</v>
      </c>
      <c r="S3151">
        <f t="shared" si="494"/>
        <v>1.1914857792971114</v>
      </c>
      <c r="T3151">
        <f t="shared" si="495"/>
        <v>0.20000480001920007</v>
      </c>
      <c r="U3151">
        <f t="shared" si="496"/>
        <v>1.3281001214518309</v>
      </c>
      <c r="V3151">
        <f t="shared" si="497"/>
        <v>13.366849105108916</v>
      </c>
      <c r="W3151">
        <f t="shared" si="491"/>
        <v>5.955447794202233E-2</v>
      </c>
      <c r="X3151">
        <f t="shared" si="498"/>
        <v>116.87514625166799</v>
      </c>
      <c r="Z3151">
        <f t="shared" si="492"/>
        <v>0.62354334942283252</v>
      </c>
      <c r="AA3151" s="3">
        <f t="shared" si="499"/>
        <v>5.9971343705821668E-2</v>
      </c>
    </row>
    <row r="3152" spans="1:27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10.352966824546911</v>
      </c>
      <c r="J3152" s="5">
        <v>259.23207539903854</v>
      </c>
      <c r="K3152" s="5" cm="1">
        <f t="array" ref="K3152">[2]!PropsSI("H","P",(I3152+1)*100*1000,"T",J3152+273.15,"WATER")/1000</f>
        <v>2958.7227873081383</v>
      </c>
      <c r="L3152" s="5" cm="1">
        <f t="array" ref="L3152">[2]!PropsSI("S","P",(I3152+1)*100*1000,"T",J3152+273.15,"WATER")/1000</f>
        <v>6.8996528777311621</v>
      </c>
      <c r="M3152" s="5" cm="1">
        <f t="array" ref="M3152">[2]!PropsSI("H","P",(I3152+1)*100*1000,"S",E3152*1000,"WATER")/1000</f>
        <v>2838.168266850817</v>
      </c>
      <c r="N3152" s="5" cm="1">
        <f t="array" ref="N3152">[2]!PropsSI("T","P",(I3152+1)*100*1000,"Q",1,"WATER")-273.15</f>
        <v>185.4672427067639</v>
      </c>
      <c r="P3152">
        <f t="shared" si="490"/>
        <v>10.690241797654153</v>
      </c>
      <c r="R3152">
        <f t="shared" si="493"/>
        <v>286.90777483453843</v>
      </c>
      <c r="S3152">
        <f t="shared" si="494"/>
        <v>1.1914908706527143</v>
      </c>
      <c r="T3152">
        <f t="shared" si="495"/>
        <v>0.20000480001920007</v>
      </c>
      <c r="U3152">
        <f t="shared" si="496"/>
        <v>1.3281233575909628</v>
      </c>
      <c r="V3152">
        <f t="shared" si="497"/>
        <v>13.367082968475497</v>
      </c>
      <c r="W3152">
        <f t="shared" si="491"/>
        <v>5.8702057947722354E-2</v>
      </c>
      <c r="X3152">
        <f t="shared" si="498"/>
        <v>113.02963723695709</v>
      </c>
      <c r="Z3152">
        <f t="shared" si="492"/>
        <v>0.62037153740944817</v>
      </c>
      <c r="AA3152" s="3">
        <f t="shared" si="499"/>
        <v>5.9124891703181977E-2</v>
      </c>
    </row>
    <row r="3153" spans="1:27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10.347214638524207</v>
      </c>
      <c r="J3153" s="5">
        <v>258.40893164029126</v>
      </c>
      <c r="K3153" s="5" cm="1">
        <f t="array" ref="K3153">[2]!PropsSI("H","P",(I3153+1)*100*1000,"T",J3153+273.15,"WATER")/1000</f>
        <v>2956.9092627161399</v>
      </c>
      <c r="L3153" s="5" cm="1">
        <f t="array" ref="L3153">[2]!PropsSI("S","P",(I3153+1)*100*1000,"T",J3153+273.15,"WATER")/1000</f>
        <v>6.8964687326528518</v>
      </c>
      <c r="M3153" s="5" cm="1">
        <f t="array" ref="M3153">[2]!PropsSI("H","P",(I3153+1)*100*1000,"S",E3153*1000,"WATER")/1000</f>
        <v>2835.4699338368637</v>
      </c>
      <c r="N3153" s="5" cm="1">
        <f t="array" ref="N3153">[2]!PropsSI("T","P",(I3153+1)*100*1000,"Q",1,"WATER")-273.15</f>
        <v>185.44461687494709</v>
      </c>
      <c r="P3153">
        <f t="shared" si="490"/>
        <v>10.643181159155107</v>
      </c>
      <c r="R3153">
        <f t="shared" si="493"/>
        <v>288.72936705190597</v>
      </c>
      <c r="S3153">
        <f t="shared" si="494"/>
        <v>1.1917225530671218</v>
      </c>
      <c r="T3153">
        <f t="shared" si="495"/>
        <v>0.20000480001920007</v>
      </c>
      <c r="U3153">
        <f t="shared" si="496"/>
        <v>1.3242675116107454</v>
      </c>
      <c r="V3153">
        <f t="shared" si="497"/>
        <v>13.328275268244465</v>
      </c>
      <c r="W3153">
        <f t="shared" si="491"/>
        <v>5.814145445695533E-2</v>
      </c>
      <c r="X3153">
        <f t="shared" si="498"/>
        <v>112.04306555003635</v>
      </c>
      <c r="Z3153">
        <f t="shared" si="492"/>
        <v>0.61889139020931261</v>
      </c>
      <c r="AA3153" s="3">
        <f t="shared" si="499"/>
        <v>5.8568306478181405E-2</v>
      </c>
    </row>
    <row r="3154" spans="1:27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10.346964632924861</v>
      </c>
      <c r="J3154" s="5">
        <v>258.19998135484059</v>
      </c>
      <c r="K3154" s="5" cm="1">
        <f t="array" ref="K3154">[2]!PropsSI("H","P",(I3154+1)*100*1000,"T",J3154+273.15,"WATER")/1000</f>
        <v>2956.4444083549297</v>
      </c>
      <c r="L3154" s="5" cm="1">
        <f t="array" ref="L3154">[2]!PropsSI("S","P",(I3154+1)*100*1000,"T",J3154+273.15,"WATER")/1000</f>
        <v>6.895603826256715</v>
      </c>
      <c r="M3154" s="5" cm="1">
        <f t="array" ref="M3154">[2]!PropsSI("H","P",(I3154+1)*100*1000,"S",E3154*1000,"WATER")/1000</f>
        <v>2835.7701421048491</v>
      </c>
      <c r="N3154" s="5" cm="1">
        <f t="array" ref="N3154">[2]!PropsSI("T","P",(I3154+1)*100*1000,"Q",1,"WATER")-273.15</f>
        <v>185.4436332907477</v>
      </c>
      <c r="P3154">
        <f t="shared" si="490"/>
        <v>10.511615461159582</v>
      </c>
      <c r="R3154">
        <f t="shared" si="493"/>
        <v>286.22508419140399</v>
      </c>
      <c r="S3154">
        <f t="shared" si="494"/>
        <v>1.1914040414408926</v>
      </c>
      <c r="T3154">
        <f t="shared" si="495"/>
        <v>0.20000480001920007</v>
      </c>
      <c r="U3154">
        <f t="shared" si="496"/>
        <v>1.3247473280771178</v>
      </c>
      <c r="V3154">
        <f t="shared" si="497"/>
        <v>13.333104448063477</v>
      </c>
      <c r="W3154">
        <f t="shared" si="491"/>
        <v>5.7959851346101161E-2</v>
      </c>
      <c r="X3154">
        <f t="shared" si="498"/>
        <v>109.27891560858487</v>
      </c>
      <c r="Z3154">
        <f t="shared" si="492"/>
        <v>0.61811747130573014</v>
      </c>
      <c r="AA3154" s="3">
        <f t="shared" si="499"/>
        <v>5.8388021361407152E-2</v>
      </c>
    </row>
    <row r="3155" spans="1:27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10.354771197283709</v>
      </c>
      <c r="J3155" s="5">
        <v>258.19710653412267</v>
      </c>
      <c r="K3155" s="5" cm="1">
        <f t="array" ref="K3155">[2]!PropsSI("H","P",(I3155+1)*100*1000,"T",J3155+273.15,"WATER")/1000</f>
        <v>2956.4103290285052</v>
      </c>
      <c r="L3155" s="5" cm="1">
        <f t="array" ref="L3155">[2]!PropsSI("S","P",(I3155+1)*100*1000,"T",J3155+273.15,"WATER")/1000</f>
        <v>6.8952345139220128</v>
      </c>
      <c r="M3155" s="5" cm="1">
        <f t="array" ref="M3155">[2]!PropsSI("H","P",(I3155+1)*100*1000,"S",E3155*1000,"WATER")/1000</f>
        <v>2836.5102935336663</v>
      </c>
      <c r="N3155" s="5" cm="1">
        <f t="array" ref="N3155">[2]!PropsSI("T","P",(I3155+1)*100*1000,"Q",1,"WATER")-273.15</f>
        <v>185.47433822925552</v>
      </c>
      <c r="P3155">
        <f t="shared" si="490"/>
        <v>10.678788310393058</v>
      </c>
      <c r="R3155">
        <f t="shared" si="493"/>
        <v>286.30202108481501</v>
      </c>
      <c r="S3155">
        <f t="shared" si="494"/>
        <v>1.1914138267951846</v>
      </c>
      <c r="T3155">
        <f t="shared" si="495"/>
        <v>0.20000480001920007</v>
      </c>
      <c r="U3155">
        <f t="shared" si="496"/>
        <v>1.3256301354475268</v>
      </c>
      <c r="V3155">
        <f t="shared" si="497"/>
        <v>13.341989586102796</v>
      </c>
      <c r="W3155">
        <f t="shared" si="491"/>
        <v>5.8738264808743668E-2</v>
      </c>
      <c r="X3155">
        <f t="shared" si="498"/>
        <v>112.78546297071539</v>
      </c>
      <c r="Z3155">
        <f t="shared" si="492"/>
        <v>0.62092213889141878</v>
      </c>
      <c r="AA3155" s="3">
        <f t="shared" si="499"/>
        <v>5.916084162330594E-2</v>
      </c>
    </row>
    <row r="3156" spans="1:27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10.356143165296231</v>
      </c>
      <c r="J3156" s="5">
        <v>257.97576296312786</v>
      </c>
      <c r="K3156" s="5" cm="1">
        <f t="array" ref="K3156">[2]!PropsSI("H","P",(I3156+1)*100*1000,"T",J3156+273.15,"WATER")/1000</f>
        <v>2955.9119336394328</v>
      </c>
      <c r="L3156" s="5" cm="1">
        <f t="array" ref="L3156">[2]!PropsSI("S","P",(I3156+1)*100*1000,"T",J3156+273.15,"WATER")/1000</f>
        <v>6.8942427253516989</v>
      </c>
      <c r="M3156" s="5" cm="1">
        <f t="array" ref="M3156">[2]!PropsSI("H","P",(I3156+1)*100*1000,"S",E3156*1000,"WATER")/1000</f>
        <v>2835.0428050147202</v>
      </c>
      <c r="N3156" s="5" cm="1">
        <f t="array" ref="N3156">[2]!PropsSI("T","P",(I3156+1)*100*1000,"Q",1,"WATER")-273.15</f>
        <v>185.47973276918623</v>
      </c>
      <c r="P3156">
        <f t="shared" si="490"/>
        <v>10.623185304153923</v>
      </c>
      <c r="R3156">
        <f t="shared" si="493"/>
        <v>287.83054489913042</v>
      </c>
      <c r="S3156">
        <f t="shared" si="494"/>
        <v>1.1916082347885892</v>
      </c>
      <c r="T3156">
        <f t="shared" si="495"/>
        <v>0.20000480001920007</v>
      </c>
      <c r="U3156">
        <f t="shared" si="496"/>
        <v>1.3234057529589598</v>
      </c>
      <c r="V3156">
        <f t="shared" si="497"/>
        <v>13.319601977972605</v>
      </c>
      <c r="W3156">
        <f t="shared" si="491"/>
        <v>5.8197319542452428E-2</v>
      </c>
      <c r="X3156">
        <f t="shared" si="498"/>
        <v>111.61897111498473</v>
      </c>
      <c r="Z3156">
        <f t="shared" si="492"/>
        <v>0.61924862597733343</v>
      </c>
      <c r="AA3156" s="3">
        <f t="shared" si="499"/>
        <v>5.8623767738540722E-2</v>
      </c>
    </row>
    <row r="3157" spans="1:27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10.351973985418272</v>
      </c>
      <c r="J3157" s="5">
        <v>258.41601005647328</v>
      </c>
      <c r="K3157" s="5" cm="1">
        <f t="array" ref="K3157">[2]!PropsSI("H","P",(I3157+1)*100*1000,"T",J3157+273.15,"WATER")/1000</f>
        <v>2956.9081969852041</v>
      </c>
      <c r="L3157" s="5" cm="1">
        <f t="array" ref="L3157">[2]!PropsSI("S","P",(I3157+1)*100*1000,"T",J3157+273.15,"WATER")/1000</f>
        <v>6.8962806404101755</v>
      </c>
      <c r="M3157" s="5" cm="1">
        <f t="array" ref="M3157">[2]!PropsSI("H","P",(I3157+1)*100*1000,"S",E3157*1000,"WATER")/1000</f>
        <v>2833.386136464278</v>
      </c>
      <c r="N3157" s="5" cm="1">
        <f t="array" ref="N3157">[2]!PropsSI("T","P",(I3157+1)*100*1000,"Q",1,"WATER")-273.15</f>
        <v>185.46333808456291</v>
      </c>
      <c r="P3157">
        <f t="shared" si="490"/>
        <v>10.163842860757221</v>
      </c>
      <c r="R3157">
        <f t="shared" si="493"/>
        <v>288.30575089016492</v>
      </c>
      <c r="S3157">
        <f t="shared" si="494"/>
        <v>1.1916686746995055</v>
      </c>
      <c r="T3157">
        <f t="shared" si="495"/>
        <v>0.20000480001920007</v>
      </c>
      <c r="U3157">
        <f t="shared" si="496"/>
        <v>1.3210632676568619</v>
      </c>
      <c r="V3157">
        <f t="shared" si="497"/>
        <v>13.296025707585814</v>
      </c>
      <c r="W3157">
        <f t="shared" si="491"/>
        <v>5.5955638389238657E-2</v>
      </c>
      <c r="X3157">
        <f t="shared" si="498"/>
        <v>102.16938410010991</v>
      </c>
      <c r="Z3157">
        <f t="shared" si="492"/>
        <v>0.6108441291518425</v>
      </c>
      <c r="AA3157" s="3">
        <f t="shared" si="499"/>
        <v>5.6398909372281578E-2</v>
      </c>
    </row>
    <row r="3158" spans="1:27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10.352145489214246</v>
      </c>
      <c r="J3158" s="5">
        <v>259.38965833006807</v>
      </c>
      <c r="K3158" s="5" cm="1">
        <f t="array" ref="K3158">[2]!PropsSI("H","P",(I3158+1)*100*1000,"T",J3158+273.15,"WATER")/1000</f>
        <v>2959.0765714085214</v>
      </c>
      <c r="L3158" s="5" cm="1">
        <f t="array" ref="L3158">[2]!PropsSI("S","P",(I3158+1)*100*1000,"T",J3158+273.15,"WATER")/1000</f>
        <v>6.9003494239878949</v>
      </c>
      <c r="M3158" s="5" cm="1">
        <f t="array" ref="M3158">[2]!PropsSI("H","P",(I3158+1)*100*1000,"S",E3158*1000,"WATER")/1000</f>
        <v>2838.0779812210067</v>
      </c>
      <c r="N3158" s="5" cm="1">
        <f t="array" ref="N3158">[2]!PropsSI("T","P",(I3158+1)*100*1000,"Q",1,"WATER")-273.15</f>
        <v>185.46401259116902</v>
      </c>
      <c r="P3158">
        <f t="shared" si="490"/>
        <v>10.457652441599807</v>
      </c>
      <c r="R3158">
        <f t="shared" si="493"/>
        <v>285.54312012982177</v>
      </c>
      <c r="S3158">
        <f t="shared" si="494"/>
        <v>1.1913173046406251</v>
      </c>
      <c r="T3158">
        <f t="shared" si="495"/>
        <v>0.20000480001920007</v>
      </c>
      <c r="U3158">
        <f t="shared" si="496"/>
        <v>1.3280278226649558</v>
      </c>
      <c r="V3158">
        <f t="shared" si="497"/>
        <v>13.366121443873871</v>
      </c>
      <c r="W3158">
        <f t="shared" si="491"/>
        <v>5.7844605399035125E-2</v>
      </c>
      <c r="X3158">
        <f t="shared" si="498"/>
        <v>108.15600302990298</v>
      </c>
      <c r="Z3158">
        <f t="shared" si="492"/>
        <v>0.61712473808385515</v>
      </c>
      <c r="AA3158" s="3">
        <f t="shared" si="499"/>
        <v>5.8273616016684834E-2</v>
      </c>
    </row>
    <row r="3159" spans="1:27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10.353697287100333</v>
      </c>
      <c r="J3159" s="5">
        <v>258.04792283508277</v>
      </c>
      <c r="K3159" s="5" cm="1">
        <f t="array" ref="K3159">[2]!PropsSI("H","P",(I3159+1)*100*1000,"T",J3159+273.15,"WATER")/1000</f>
        <v>2956.0815219063038</v>
      </c>
      <c r="L3159" s="5" cm="1">
        <f t="array" ref="L3159">[2]!PropsSI("S","P",(I3159+1)*100*1000,"T",J3159+273.15,"WATER")/1000</f>
        <v>6.8946575764823939</v>
      </c>
      <c r="M3159" s="5" cm="1">
        <f t="array" ref="M3159">[2]!PropsSI("H","P",(I3159+1)*100*1000,"S",E3159*1000,"WATER")/1000</f>
        <v>2836.5969842939139</v>
      </c>
      <c r="N3159" s="5" cm="1">
        <f t="array" ref="N3159">[2]!PropsSI("T","P",(I3159+1)*100*1000,"Q",1,"WATER")-273.15</f>
        <v>185.47011528727108</v>
      </c>
      <c r="P3159">
        <f t="shared" si="490"/>
        <v>10.671698713520183</v>
      </c>
      <c r="R3159">
        <f t="shared" si="493"/>
        <v>285.540222814267</v>
      </c>
      <c r="S3159">
        <f t="shared" si="494"/>
        <v>1.1913169361404434</v>
      </c>
      <c r="T3159">
        <f t="shared" si="495"/>
        <v>0.20000480001920007</v>
      </c>
      <c r="U3159">
        <f t="shared" si="496"/>
        <v>1.3257960384857552</v>
      </c>
      <c r="V3159">
        <f t="shared" si="497"/>
        <v>13.343659340394856</v>
      </c>
      <c r="W3159">
        <f t="shared" si="491"/>
        <v>5.8839840118745407E-2</v>
      </c>
      <c r="X3159">
        <f t="shared" si="498"/>
        <v>112.63277346673563</v>
      </c>
      <c r="Z3159">
        <f t="shared" si="492"/>
        <v>0.62127539481936367</v>
      </c>
      <c r="AA3159" s="3">
        <f t="shared" si="499"/>
        <v>5.9261697759434073E-2</v>
      </c>
    </row>
    <row r="3160" spans="1:27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10.353271642805867</v>
      </c>
      <c r="J3160" s="5">
        <v>256.99105433934483</v>
      </c>
      <c r="K3160" s="5" cm="1">
        <f t="array" ref="K3160">[2]!PropsSI("H","P",(I3160+1)*100*1000,"T",J3160+273.15,"WATER")/1000</f>
        <v>2953.7251709572215</v>
      </c>
      <c r="L3160" s="5" cm="1">
        <f t="array" ref="L3160">[2]!PropsSI("S","P",(I3160+1)*100*1000,"T",J3160+273.15,"WATER")/1000</f>
        <v>6.8902338696478864</v>
      </c>
      <c r="M3160" s="5" cm="1">
        <f t="array" ref="M3160">[2]!PropsSI("H","P",(I3160+1)*100*1000,"S",E3160*1000,"WATER")/1000</f>
        <v>2833.5696542439218</v>
      </c>
      <c r="N3160" s="5" cm="1">
        <f t="array" ref="N3160">[2]!PropsSI("T","P",(I3160+1)*100*1000,"Q",1,"WATER")-273.15</f>
        <v>185.46844143744943</v>
      </c>
      <c r="P3160">
        <f t="shared" si="490"/>
        <v>10.528181487986879</v>
      </c>
      <c r="R3160">
        <f t="shared" si="493"/>
        <v>286.29120886137531</v>
      </c>
      <c r="S3160">
        <f t="shared" si="494"/>
        <v>1.1914124516235036</v>
      </c>
      <c r="T3160">
        <f t="shared" si="495"/>
        <v>0.20000480001920007</v>
      </c>
      <c r="U3160">
        <f t="shared" si="496"/>
        <v>1.3213229959813819</v>
      </c>
      <c r="V3160">
        <f t="shared" si="497"/>
        <v>13.298639779571884</v>
      </c>
      <c r="W3160">
        <f t="shared" si="491"/>
        <v>5.8004310154519186E-2</v>
      </c>
      <c r="X3160">
        <f t="shared" si="498"/>
        <v>109.62461013520161</v>
      </c>
      <c r="Z3160">
        <f t="shared" si="492"/>
        <v>0.61886177039510282</v>
      </c>
      <c r="AA3160" s="3">
        <f t="shared" si="499"/>
        <v>5.8432156761347456E-2</v>
      </c>
    </row>
    <row r="3161" spans="1:27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10.353683568692251</v>
      </c>
      <c r="J3161" s="5">
        <v>258.75763835039015</v>
      </c>
      <c r="K3161" s="5" cm="1">
        <f t="array" ref="K3161">[2]!PropsSI("H","P",(I3161+1)*100*1000,"T",J3161+273.15,"WATER")/1000</f>
        <v>2957.6634533242068</v>
      </c>
      <c r="L3161" s="5" cm="1">
        <f t="array" ref="L3161">[2]!PropsSI("S","P",(I3161+1)*100*1000,"T",J3161+273.15,"WATER")/1000</f>
        <v>6.8976341704338413</v>
      </c>
      <c r="M3161" s="5" cm="1">
        <f t="array" ref="M3161">[2]!PropsSI("H","P",(I3161+1)*100*1000,"S",E3161*1000,"WATER")/1000</f>
        <v>2837.2517667292263</v>
      </c>
      <c r="N3161" s="5" cm="1">
        <f t="array" ref="N3161">[2]!PropsSI("T","P",(I3161+1)*100*1000,"Q",1,"WATER")-273.15</f>
        <v>185.47006134028294</v>
      </c>
      <c r="P3161">
        <f t="shared" si="490"/>
        <v>10.561947835735337</v>
      </c>
      <c r="R3161">
        <f t="shared" si="493"/>
        <v>285.82746397346421</v>
      </c>
      <c r="S3161">
        <f t="shared" si="494"/>
        <v>1.1913534694131735</v>
      </c>
      <c r="T3161">
        <f t="shared" si="495"/>
        <v>0.20000480001920007</v>
      </c>
      <c r="U3161">
        <f t="shared" si="496"/>
        <v>1.3267612903785364</v>
      </c>
      <c r="V3161">
        <f t="shared" si="497"/>
        <v>13.353374252840702</v>
      </c>
      <c r="W3161">
        <f t="shared" si="491"/>
        <v>5.8278613100581841E-2</v>
      </c>
      <c r="X3161">
        <f t="shared" si="498"/>
        <v>110.32706713852461</v>
      </c>
      <c r="Z3161">
        <f t="shared" si="492"/>
        <v>0.61899755469303896</v>
      </c>
      <c r="AA3161" s="3">
        <f t="shared" si="499"/>
        <v>5.8704475013058512E-2</v>
      </c>
    </row>
    <row r="3162" spans="1:27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10.35359403483073</v>
      </c>
      <c r="J3162" s="5">
        <v>258.89824905276248</v>
      </c>
      <c r="K3162" s="5" cm="1">
        <f t="array" ref="K3162">[2]!PropsSI("H","P",(I3162+1)*100*1000,"T",J3162+273.15,"WATER")/1000</f>
        <v>2957.9770353917879</v>
      </c>
      <c r="L3162" s="5" cm="1">
        <f t="array" ref="L3162">[2]!PropsSI("S","P",(I3162+1)*100*1000,"T",J3162+273.15,"WATER")/1000</f>
        <v>6.8982271347346718</v>
      </c>
      <c r="M3162" s="5" cm="1">
        <f t="array" ref="M3162">[2]!PropsSI("H","P",(I3162+1)*100*1000,"S",E3162*1000,"WATER")/1000</f>
        <v>2837.2158104388136</v>
      </c>
      <c r="N3162" s="5" cm="1">
        <f t="array" ref="N3162">[2]!PropsSI("T","P",(I3162+1)*100*1000,"Q",1,"WATER")-273.15</f>
        <v>185.4697092513664</v>
      </c>
      <c r="P3162">
        <f t="shared" si="490"/>
        <v>10.48037670880858</v>
      </c>
      <c r="R3162">
        <f t="shared" si="493"/>
        <v>285.65676210034906</v>
      </c>
      <c r="S3162">
        <f t="shared" si="494"/>
        <v>1.1913317583947962</v>
      </c>
      <c r="T3162">
        <f t="shared" si="495"/>
        <v>0.20000480001920007</v>
      </c>
      <c r="U3162">
        <f t="shared" si="496"/>
        <v>1.3267124987782426</v>
      </c>
      <c r="V3162">
        <f t="shared" si="497"/>
        <v>13.352883182967139</v>
      </c>
      <c r="W3162">
        <f t="shared" si="491"/>
        <v>5.7923618372361395E-2</v>
      </c>
      <c r="X3162">
        <f t="shared" si="498"/>
        <v>108.62752842234346</v>
      </c>
      <c r="Z3162">
        <f t="shared" si="492"/>
        <v>0.61764917225282501</v>
      </c>
      <c r="AA3162" s="3">
        <f t="shared" si="499"/>
        <v>5.8352052317817781E-2</v>
      </c>
    </row>
    <row r="3163" spans="1:27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10.350548007541231</v>
      </c>
      <c r="J3163" s="5">
        <v>259.24008079424357</v>
      </c>
      <c r="K3163" s="5" cm="1">
        <f t="array" ref="K3163">[2]!PropsSI("H","P",(I3163+1)*100*1000,"T",J3163+273.15,"WATER")/1000</f>
        <v>2958.7491208274218</v>
      </c>
      <c r="L3163" s="5" cm="1">
        <f t="array" ref="L3163">[2]!PropsSI("S","P",(I3163+1)*100*1000,"T",J3163+273.15,"WATER")/1000</f>
        <v>6.8997969211368666</v>
      </c>
      <c r="M3163" s="5" cm="1">
        <f t="array" ref="M3163">[2]!PropsSI("H","P",(I3163+1)*100*1000,"S",E3163*1000,"WATER")/1000</f>
        <v>2840.3820011678122</v>
      </c>
      <c r="N3163" s="5" cm="1">
        <f t="array" ref="N3163">[2]!PropsSI("T","P",(I3163+1)*100*1000,"Q",1,"WATER")-273.15</f>
        <v>185.45772955189005</v>
      </c>
      <c r="P3163">
        <f t="shared" si="490"/>
        <v>10.840899790854071</v>
      </c>
      <c r="R3163">
        <f t="shared" si="493"/>
        <v>284.02016842112624</v>
      </c>
      <c r="S3163">
        <f t="shared" si="494"/>
        <v>1.1911236053452874</v>
      </c>
      <c r="T3163">
        <f t="shared" si="495"/>
        <v>0.20000480001920007</v>
      </c>
      <c r="U3163">
        <f t="shared" si="496"/>
        <v>1.3314955914836764</v>
      </c>
      <c r="V3163">
        <f t="shared" si="497"/>
        <v>13.401023287328689</v>
      </c>
      <c r="W3163">
        <f t="shared" si="491"/>
        <v>5.994768075368595E-2</v>
      </c>
      <c r="X3163">
        <f t="shared" si="498"/>
        <v>116.22892840027794</v>
      </c>
      <c r="Z3163">
        <f t="shared" si="492"/>
        <v>0.62442388310494057</v>
      </c>
      <c r="AA3163" s="3">
        <f t="shared" si="499"/>
        <v>6.0361849639321195E-2</v>
      </c>
    </row>
    <row r="3164" spans="1:27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10.352466823112334</v>
      </c>
      <c r="J3164" s="5">
        <v>258.10679015681831</v>
      </c>
      <c r="K3164" s="5" cm="1">
        <f t="array" ref="K3164">[2]!PropsSI("H","P",(I3164+1)*100*1000,"T",J3164+273.15,"WATER")/1000</f>
        <v>2956.2171409328707</v>
      </c>
      <c r="L3164" s="5" cm="1">
        <f t="array" ref="L3164">[2]!PropsSI("S","P",(I3164+1)*100*1000,"T",J3164+273.15,"WATER")/1000</f>
        <v>6.8949609599914004</v>
      </c>
      <c r="M3164" s="5" cm="1">
        <f t="array" ref="M3164">[2]!PropsSI("H","P",(I3164+1)*100*1000,"S",E3164*1000,"WATER")/1000</f>
        <v>2837.7558987968109</v>
      </c>
      <c r="N3164" s="5" cm="1">
        <f t="array" ref="N3164">[2]!PropsSI("T","P",(I3164+1)*100*1000,"Q",1,"WATER")-273.15</f>
        <v>185.46527634245581</v>
      </c>
      <c r="P3164">
        <f t="shared" si="490"/>
        <v>10.977323405197762</v>
      </c>
      <c r="R3164">
        <f t="shared" si="493"/>
        <v>286.20612424533442</v>
      </c>
      <c r="S3164">
        <f t="shared" si="494"/>
        <v>1.1914016299867589</v>
      </c>
      <c r="T3164">
        <f t="shared" si="495"/>
        <v>0.20000480001920007</v>
      </c>
      <c r="U3164">
        <f t="shared" si="496"/>
        <v>1.3275352560863538</v>
      </c>
      <c r="V3164">
        <f t="shared" si="497"/>
        <v>13.361163938770117</v>
      </c>
      <c r="W3164">
        <f t="shared" si="491"/>
        <v>6.0171477774806123E-2</v>
      </c>
      <c r="X3164">
        <f t="shared" si="498"/>
        <v>119.18420620643474</v>
      </c>
      <c r="Z3164">
        <f t="shared" si="492"/>
        <v>0.62588319395769965</v>
      </c>
      <c r="AA3164" s="3">
        <f t="shared" si="499"/>
        <v>6.0584127113684737E-2</v>
      </c>
    </row>
    <row r="3165" spans="1:27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10.350614103987549</v>
      </c>
      <c r="J3165" s="5">
        <v>257.7155066406724</v>
      </c>
      <c r="K3165" s="5" cm="1">
        <f t="array" ref="K3165">[2]!PropsSI("H","P",(I3165+1)*100*1000,"T",J3165+273.15,"WATER")/1000</f>
        <v>2955.3511590751468</v>
      </c>
      <c r="L3165" s="5" cm="1">
        <f t="array" ref="L3165">[2]!PropsSI("S","P",(I3165+1)*100*1000,"T",J3165+273.15,"WATER")/1000</f>
        <v>6.8934027121943009</v>
      </c>
      <c r="M3165" s="5" cm="1">
        <f t="array" ref="M3165">[2]!PropsSI("H","P",(I3165+1)*100*1000,"S",E3165*1000,"WATER")/1000</f>
        <v>2836.1103254665609</v>
      </c>
      <c r="N3165" s="5" cm="1">
        <f t="array" ref="N3165">[2]!PropsSI("T","P",(I3165+1)*100*1000,"Q",1,"WATER")-273.15</f>
        <v>185.45798952893568</v>
      </c>
      <c r="P3165">
        <f t="shared" si="490"/>
        <v>10.839620137246207</v>
      </c>
      <c r="R3165">
        <f t="shared" si="493"/>
        <v>286.7744414554677</v>
      </c>
      <c r="S3165">
        <f t="shared" si="494"/>
        <v>1.1914739124120666</v>
      </c>
      <c r="T3165">
        <f t="shared" si="495"/>
        <v>0.20000480001920007</v>
      </c>
      <c r="U3165">
        <f t="shared" si="496"/>
        <v>1.3251455139486481</v>
      </c>
      <c r="V3165">
        <f t="shared" si="497"/>
        <v>13.337112045363229</v>
      </c>
      <c r="W3165">
        <f t="shared" si="491"/>
        <v>5.9407410076263503E-2</v>
      </c>
      <c r="X3165">
        <f t="shared" si="498"/>
        <v>116.21298644303685</v>
      </c>
      <c r="Z3165">
        <f t="shared" si="492"/>
        <v>0.62348965304851167</v>
      </c>
      <c r="AA3165" s="3">
        <f t="shared" si="499"/>
        <v>5.9825293525333639E-2</v>
      </c>
    </row>
    <row r="3166" spans="1:27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10.351666707061201</v>
      </c>
      <c r="J3166" s="5">
        <v>257.10801317466053</v>
      </c>
      <c r="K3166" s="5" cm="1">
        <f t="array" ref="K3166">[2]!PropsSI("H","P",(I3166+1)*100*1000,"T",J3166+273.15,"WATER")/1000</f>
        <v>2953.9919736314387</v>
      </c>
      <c r="L3166" s="5" cm="1">
        <f t="array" ref="L3166">[2]!PropsSI("S","P",(I3166+1)*100*1000,"T",J3166+273.15,"WATER")/1000</f>
        <v>6.890799789234455</v>
      </c>
      <c r="M3166" s="5" cm="1">
        <f t="array" ref="M3166">[2]!PropsSI("H","P",(I3166+1)*100*1000,"S",E3166*1000,"WATER")/1000</f>
        <v>2834.7383929010866</v>
      </c>
      <c r="N3166" s="5" cm="1">
        <f t="array" ref="N3166">[2]!PropsSI("T","P",(I3166+1)*100*1000,"Q",1,"WATER")-273.15</f>
        <v>185.46212957070605</v>
      </c>
      <c r="P3166">
        <f t="shared" si="490"/>
        <v>10.80785843429164</v>
      </c>
      <c r="R3166">
        <f t="shared" si="493"/>
        <v>286.96122173656585</v>
      </c>
      <c r="S3166">
        <f t="shared" si="494"/>
        <v>1.191497668391081</v>
      </c>
      <c r="T3166">
        <f t="shared" si="495"/>
        <v>0.20000480001920007</v>
      </c>
      <c r="U3166">
        <f t="shared" si="496"/>
        <v>1.3230864536181124</v>
      </c>
      <c r="V3166">
        <f t="shared" si="497"/>
        <v>13.316388345175252</v>
      </c>
      <c r="W3166">
        <f t="shared" si="491"/>
        <v>5.9212060150795692E-2</v>
      </c>
      <c r="X3166">
        <f t="shared" si="498"/>
        <v>115.53339887633115</v>
      </c>
      <c r="Z3166">
        <f t="shared" si="492"/>
        <v>0.62310889061878905</v>
      </c>
      <c r="AA3166" s="3">
        <f t="shared" si="499"/>
        <v>5.9631303043771705E-2</v>
      </c>
    </row>
    <row r="3167" spans="1:27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10.350307606422922</v>
      </c>
      <c r="J3167" s="5">
        <v>257.77093441101078</v>
      </c>
      <c r="K3167" s="5" cm="1">
        <f t="array" ref="K3167">[2]!PropsSI("H","P",(I3167+1)*100*1000,"T",J3167+273.15,"WATER")/1000</f>
        <v>2955.4758738737246</v>
      </c>
      <c r="L3167" s="5" cm="1">
        <f t="array" ref="L3167">[2]!PropsSI("S","P",(I3167+1)*100*1000,"T",J3167+273.15,"WATER")/1000</f>
        <v>6.893649607548987</v>
      </c>
      <c r="M3167" s="5" cm="1">
        <f t="array" ref="M3167">[2]!PropsSI("H","P",(I3167+1)*100*1000,"S",E3167*1000,"WATER")/1000</f>
        <v>2836.6279387359746</v>
      </c>
      <c r="N3167" s="5" cm="1">
        <f t="array" ref="N3167">[2]!PropsSI("T","P",(I3167+1)*100*1000,"Q",1,"WATER")-273.15</f>
        <v>185.45678397253465</v>
      </c>
      <c r="P3167">
        <f t="shared" si="490"/>
        <v>10.746092509147301</v>
      </c>
      <c r="R3167">
        <f t="shared" si="493"/>
        <v>285.15003156380391</v>
      </c>
      <c r="S3167">
        <f t="shared" si="494"/>
        <v>1.1912673089790371</v>
      </c>
      <c r="T3167">
        <f t="shared" si="495"/>
        <v>0.20000480001920007</v>
      </c>
      <c r="U3167">
        <f t="shared" si="496"/>
        <v>1.325937774158183</v>
      </c>
      <c r="V3167">
        <f t="shared" si="497"/>
        <v>13.345085858859504</v>
      </c>
      <c r="W3167">
        <f t="shared" si="491"/>
        <v>5.926078369074074E-2</v>
      </c>
      <c r="X3167">
        <f t="shared" si="498"/>
        <v>114.20837232822484</v>
      </c>
      <c r="Z3167">
        <f t="shared" si="492"/>
        <v>0.62281808107260173</v>
      </c>
      <c r="AA3167" s="3">
        <f t="shared" si="499"/>
        <v>5.9679686694171577E-2</v>
      </c>
    </row>
    <row r="3168" spans="1:27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10.348600835917908</v>
      </c>
      <c r="J3168" s="5">
        <v>259.55339831046751</v>
      </c>
      <c r="K3168" s="5" cm="1">
        <f t="array" ref="K3168">[2]!PropsSI("H","P",(I3168+1)*100*1000,"T",J3168+273.15,"WATER")/1000</f>
        <v>2959.4535518965527</v>
      </c>
      <c r="L3168" s="5" cm="1">
        <f t="array" ref="L3168">[2]!PropsSI("S","P",(I3168+1)*100*1000,"T",J3168+273.15,"WATER")/1000</f>
        <v>6.9011958374806097</v>
      </c>
      <c r="M3168" s="5" cm="1">
        <f t="array" ref="M3168">[2]!PropsSI("H","P",(I3168+1)*100*1000,"S",E3168*1000,"WATER")/1000</f>
        <v>2838.9725865376272</v>
      </c>
      <c r="N3168" s="5" cm="1">
        <f t="array" ref="N3168">[2]!PropsSI("T","P",(I3168+1)*100*1000,"Q",1,"WATER")-273.15</f>
        <v>185.45007021148581</v>
      </c>
      <c r="P3168">
        <f t="shared" si="490"/>
        <v>10.668891397507252</v>
      </c>
      <c r="R3168">
        <f t="shared" si="493"/>
        <v>286.31723762389066</v>
      </c>
      <c r="S3168">
        <f t="shared" si="494"/>
        <v>1.1914157621375068</v>
      </c>
      <c r="T3168">
        <f t="shared" si="495"/>
        <v>0.20000480001920007</v>
      </c>
      <c r="U3168">
        <f t="shared" si="496"/>
        <v>1.3294377827107566</v>
      </c>
      <c r="V3168">
        <f t="shared" si="497"/>
        <v>13.380312183617082</v>
      </c>
      <c r="W3168">
        <f t="shared" si="491"/>
        <v>5.8713571043991948E-2</v>
      </c>
      <c r="X3168">
        <f t="shared" si="498"/>
        <v>112.57587350917264</v>
      </c>
      <c r="Z3168">
        <f t="shared" si="492"/>
        <v>0.62019655733476187</v>
      </c>
      <c r="AA3168" s="3">
        <f t="shared" si="499"/>
        <v>5.9136323063476909E-2</v>
      </c>
    </row>
    <row r="3169" spans="1:27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10.350539248996309</v>
      </c>
      <c r="J3169" s="5">
        <v>259.55540514350037</v>
      </c>
      <c r="K3169" s="5" cm="1">
        <f t="array" ref="K3169">[2]!PropsSI("H","P",(I3169+1)*100*1000,"T",J3169+273.15,"WATER")/1000</f>
        <v>2959.4512190402679</v>
      </c>
      <c r="L3169" s="5" cm="1">
        <f t="array" ref="L3169">[2]!PropsSI("S","P",(I3169+1)*100*1000,"T",J3169+273.15,"WATER")/1000</f>
        <v>6.9011156398208557</v>
      </c>
      <c r="M3169" s="5" cm="1">
        <f t="array" ref="M3169">[2]!PropsSI("H","P",(I3169+1)*100*1000,"S",E3169*1000,"WATER")/1000</f>
        <v>2839.040920556622</v>
      </c>
      <c r="N3169" s="5" cm="1">
        <f t="array" ref="N3169">[2]!PropsSI("T","P",(I3169+1)*100*1000,"Q",1,"WATER")-273.15</f>
        <v>185.45769510183072</v>
      </c>
      <c r="P3169">
        <f t="shared" si="490"/>
        <v>10.615786464909352</v>
      </c>
      <c r="R3169">
        <f t="shared" si="493"/>
        <v>285.7195628644144</v>
      </c>
      <c r="S3169">
        <f t="shared" si="494"/>
        <v>1.1913397458205803</v>
      </c>
      <c r="T3169">
        <f t="shared" si="495"/>
        <v>0.20000480001920007</v>
      </c>
      <c r="U3169">
        <f t="shared" si="496"/>
        <v>1.329493226204902</v>
      </c>
      <c r="V3169">
        <f t="shared" si="497"/>
        <v>13.380870202405074</v>
      </c>
      <c r="W3169">
        <f t="shared" si="491"/>
        <v>5.8568635276098464E-2</v>
      </c>
      <c r="X3169">
        <f t="shared" si="498"/>
        <v>111.45484830232628</v>
      </c>
      <c r="Z3169">
        <f t="shared" si="492"/>
        <v>0.61964122120767096</v>
      </c>
      <c r="AA3169" s="3">
        <f t="shared" si="499"/>
        <v>5.8992418545481221E-2</v>
      </c>
    </row>
    <row r="3170" spans="1:27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10.349272459096236</v>
      </c>
      <c r="J3170" s="5">
        <v>258.31324545438645</v>
      </c>
      <c r="K3170" s="5" cm="1">
        <f t="array" ref="K3170">[2]!PropsSI("H","P",(I3170+1)*100*1000,"T",J3170+273.15,"WATER")/1000</f>
        <v>2956.6887080851343</v>
      </c>
      <c r="L3170" s="5" cm="1">
        <f t="array" ref="L3170">[2]!PropsSI("S","P",(I3170+1)*100*1000,"T",J3170+273.15,"WATER")/1000</f>
        <v>6.8959733068370568</v>
      </c>
      <c r="M3170" s="5" cm="1">
        <f t="array" ref="M3170">[2]!PropsSI("H","P",(I3170+1)*100*1000,"S",E3170*1000,"WATER")/1000</f>
        <v>2837.2833552027064</v>
      </c>
      <c r="N3170" s="5" cm="1">
        <f t="array" ref="N3170">[2]!PropsSI("T","P",(I3170+1)*100*1000,"Q",1,"WATER")-273.15</f>
        <v>185.45271220640558</v>
      </c>
      <c r="P3170">
        <f t="shared" si="490"/>
        <v>10.865250813616768</v>
      </c>
      <c r="R3170">
        <f t="shared" si="493"/>
        <v>286.88087578219569</v>
      </c>
      <c r="S3170">
        <f t="shared" si="494"/>
        <v>1.1914874494493668</v>
      </c>
      <c r="T3170">
        <f t="shared" si="495"/>
        <v>0.20000480001920007</v>
      </c>
      <c r="U3170">
        <f t="shared" si="496"/>
        <v>1.3269150641007619</v>
      </c>
      <c r="V3170">
        <f t="shared" si="497"/>
        <v>13.354921929938325</v>
      </c>
      <c r="W3170">
        <f t="shared" si="491"/>
        <v>5.9520188980304083E-2</v>
      </c>
      <c r="X3170">
        <f t="shared" si="498"/>
        <v>116.76381433220635</v>
      </c>
      <c r="Z3170">
        <f t="shared" si="492"/>
        <v>0.62361262726217193</v>
      </c>
      <c r="AA3170" s="3">
        <f t="shared" si="499"/>
        <v>5.9937291577734211E-2</v>
      </c>
    </row>
    <row r="3171" spans="1:27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10.346593291467181</v>
      </c>
      <c r="J3171" s="5">
        <v>257.59641907582215</v>
      </c>
      <c r="K3171" s="5" cm="1">
        <f t="array" ref="K3171">[2]!PropsSI("H","P",(I3171+1)*100*1000,"T",J3171+273.15,"WATER")/1000</f>
        <v>2955.0998410263492</v>
      </c>
      <c r="L3171" s="5" cm="1">
        <f t="array" ref="L3171">[2]!PropsSI("S","P",(I3171+1)*100*1000,"T",J3171+273.15,"WATER")/1000</f>
        <v>6.8930864343608311</v>
      </c>
      <c r="M3171" s="5" cm="1">
        <f t="array" ref="M3171">[2]!PropsSI("H","P",(I3171+1)*100*1000,"S",E3171*1000,"WATER")/1000</f>
        <v>2837.1891310870105</v>
      </c>
      <c r="N3171" s="5" cm="1">
        <f t="array" ref="N3171">[2]!PropsSI("T","P",(I3171+1)*100*1000,"Q",1,"WATER")-273.15</f>
        <v>185.44217230969878</v>
      </c>
      <c r="P3171">
        <f t="shared" si="490"/>
        <v>10.903094892493625</v>
      </c>
      <c r="R3171">
        <f t="shared" si="493"/>
        <v>284.81699089647645</v>
      </c>
      <c r="S3171">
        <f t="shared" si="494"/>
        <v>1.1912249506152019</v>
      </c>
      <c r="T3171">
        <f t="shared" si="495"/>
        <v>0.20000480001920007</v>
      </c>
      <c r="U3171">
        <f t="shared" si="496"/>
        <v>1.3268717837190593</v>
      </c>
      <c r="V3171">
        <f t="shared" si="497"/>
        <v>13.354486328493762</v>
      </c>
      <c r="W3171">
        <f t="shared" si="491"/>
        <v>6.0068150558837033E-2</v>
      </c>
      <c r="X3171">
        <f t="shared" si="498"/>
        <v>117.57122892631293</v>
      </c>
      <c r="Z3171">
        <f t="shared" si="492"/>
        <v>0.62561867050757669</v>
      </c>
      <c r="AA3171" s="3">
        <f t="shared" si="499"/>
        <v>6.0481500094824142E-2</v>
      </c>
    </row>
    <row r="3172" spans="1:27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10.348926893230889</v>
      </c>
      <c r="J3172" s="5">
        <v>256.70434659741204</v>
      </c>
      <c r="K3172" s="5" cm="1">
        <f t="array" ref="K3172">[2]!PropsSI("H","P",(I3172+1)*100*1000,"T",J3172+273.15,"WATER")/1000</f>
        <v>2953.1006411701128</v>
      </c>
      <c r="L3172" s="5" cm="1">
        <f t="array" ref="L3172">[2]!PropsSI("S","P",(I3172+1)*100*1000,"T",J3172+273.15,"WATER")/1000</f>
        <v>6.8892252738755575</v>
      </c>
      <c r="M3172" s="5" cm="1">
        <f t="array" ref="M3172">[2]!PropsSI("H","P",(I3172+1)*100*1000,"S",E3172*1000,"WATER")/1000</f>
        <v>2834.7556618843009</v>
      </c>
      <c r="N3172" s="5" cm="1">
        <f t="array" ref="N3172">[2]!PropsSI("T","P",(I3172+1)*100*1000,"Q",1,"WATER")-273.15</f>
        <v>185.45135285343525</v>
      </c>
      <c r="P3172">
        <f t="shared" si="490"/>
        <v>10.893034796637183</v>
      </c>
      <c r="R3172">
        <f t="shared" si="493"/>
        <v>286.22223301740712</v>
      </c>
      <c r="S3172">
        <f t="shared" si="494"/>
        <v>1.1914036788093061</v>
      </c>
      <c r="T3172">
        <f t="shared" si="495"/>
        <v>0.20000480001920007</v>
      </c>
      <c r="U3172">
        <f t="shared" si="496"/>
        <v>1.3231943358790643</v>
      </c>
      <c r="V3172">
        <f t="shared" si="497"/>
        <v>13.317474141253401</v>
      </c>
      <c r="W3172">
        <f t="shared" si="491"/>
        <v>5.9744228619475225E-2</v>
      </c>
      <c r="X3172">
        <f t="shared" si="498"/>
        <v>117.36018453110142</v>
      </c>
      <c r="Z3172">
        <f t="shared" si="492"/>
        <v>0.62504541033970895</v>
      </c>
      <c r="AA3172" s="3">
        <f t="shared" si="499"/>
        <v>6.0159788590441812E-2</v>
      </c>
    </row>
    <row r="3173" spans="1:27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10.349156307644314</v>
      </c>
      <c r="J3173" s="5">
        <v>258.81304384996849</v>
      </c>
      <c r="K3173" s="5" cm="1">
        <f t="array" ref="K3173">[2]!PropsSI("H","P",(I3173+1)*100*1000,"T",J3173+273.15,"WATER")/1000</f>
        <v>2957.8028688980021</v>
      </c>
      <c r="L3173" s="5" cm="1">
        <f t="array" ref="L3173">[2]!PropsSI("S","P",(I3173+1)*100*1000,"T",J3173+273.15,"WATER")/1000</f>
        <v>6.8980732659957873</v>
      </c>
      <c r="M3173" s="5" cm="1">
        <f t="array" ref="M3173">[2]!PropsSI("H","P",(I3173+1)*100*1000,"S",E3173*1000,"WATER")/1000</f>
        <v>2838.4016115722025</v>
      </c>
      <c r="N3173" s="5" cm="1">
        <f t="array" ref="N3173">[2]!PropsSI("T","P",(I3173+1)*100*1000,"Q",1,"WATER")-273.15</f>
        <v>185.45225530488864</v>
      </c>
      <c r="P3173">
        <f t="shared" si="490"/>
        <v>10.685987879778983</v>
      </c>
      <c r="R3173">
        <f t="shared" si="493"/>
        <v>284.93280601190406</v>
      </c>
      <c r="S3173">
        <f t="shared" si="494"/>
        <v>1.1912396807646346</v>
      </c>
      <c r="T3173">
        <f t="shared" si="495"/>
        <v>0.20000480001920007</v>
      </c>
      <c r="U3173">
        <f t="shared" si="496"/>
        <v>1.3285942258027668</v>
      </c>
      <c r="V3173">
        <f t="shared" si="497"/>
        <v>13.371822087337033</v>
      </c>
      <c r="W3173">
        <f t="shared" si="491"/>
        <v>5.9032586307862789E-2</v>
      </c>
      <c r="X3173">
        <f t="shared" si="498"/>
        <v>112.93217880943386</v>
      </c>
      <c r="Z3173">
        <f t="shared" si="492"/>
        <v>0.62153135013244976</v>
      </c>
      <c r="AA3173" s="3">
        <f t="shared" si="499"/>
        <v>5.9453085927186469E-2</v>
      </c>
    </row>
    <row r="3174" spans="1:27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10.347279537059643</v>
      </c>
      <c r="J3174" s="5">
        <v>257.90869585336213</v>
      </c>
      <c r="K3174" s="5" cm="1">
        <f t="array" ref="K3174">[2]!PropsSI("H","P",(I3174+1)*100*1000,"T",J3174+273.15,"WATER")/1000</f>
        <v>2955.7938575391481</v>
      </c>
      <c r="L3174" s="5" cm="1">
        <f t="array" ref="L3174">[2]!PropsSI("S","P",(I3174+1)*100*1000,"T",J3174+273.15,"WATER")/1000</f>
        <v>6.8943668407796102</v>
      </c>
      <c r="M3174" s="5" cm="1">
        <f t="array" ref="M3174">[2]!PropsSI("H","P",(I3174+1)*100*1000,"S",E3174*1000,"WATER")/1000</f>
        <v>2832.7065881486137</v>
      </c>
      <c r="N3174" s="5" cm="1">
        <f t="array" ref="N3174">[2]!PropsSI("T","P",(I3174+1)*100*1000,"Q",1,"WATER")-273.15</f>
        <v>185.44487219914248</v>
      </c>
      <c r="P3174">
        <f t="shared" si="490"/>
        <v>10.432834916564181</v>
      </c>
      <c r="R3174">
        <f t="shared" si="493"/>
        <v>290.32160320148034</v>
      </c>
      <c r="S3174">
        <f t="shared" si="494"/>
        <v>1.1919250644260984</v>
      </c>
      <c r="T3174">
        <f t="shared" si="495"/>
        <v>0.20000480001920007</v>
      </c>
      <c r="U3174">
        <f t="shared" si="496"/>
        <v>1.3201610614839605</v>
      </c>
      <c r="V3174">
        <f t="shared" si="497"/>
        <v>13.286945327590297</v>
      </c>
      <c r="W3174">
        <f t="shared" si="491"/>
        <v>5.6867635619124578E-2</v>
      </c>
      <c r="X3174">
        <f t="shared" si="498"/>
        <v>107.66069701524235</v>
      </c>
      <c r="Z3174">
        <f t="shared" si="492"/>
        <v>0.61464321527310772</v>
      </c>
      <c r="AA3174" s="3">
        <f t="shared" si="499"/>
        <v>5.7303906053753392E-2</v>
      </c>
    </row>
    <row r="3175" spans="1:27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10.347511428833009</v>
      </c>
      <c r="J3175" s="5">
        <v>258.29763650411905</v>
      </c>
      <c r="K3175" s="5" cm="1">
        <f t="array" ref="K3175">[2]!PropsSI("H","P",(I3175+1)*100*1000,"T",J3175+273.15,"WATER")/1000</f>
        <v>2956.6601527237576</v>
      </c>
      <c r="L3175" s="5" cm="1">
        <f t="array" ref="L3175">[2]!PropsSI("S","P",(I3175+1)*100*1000,"T",J3175+273.15,"WATER")/1000</f>
        <v>6.8959884367158732</v>
      </c>
      <c r="M3175" s="5" cm="1">
        <f t="array" ref="M3175">[2]!PropsSI("H","P",(I3175+1)*100*1000,"S",E3175*1000,"WATER")/1000</f>
        <v>2836.4231772200665</v>
      </c>
      <c r="N3175" s="5" cm="1">
        <f t="array" ref="N3175">[2]!PropsSI("T","P",(I3175+1)*100*1000,"Q",1,"WATER")-273.15</f>
        <v>185.44578449973693</v>
      </c>
      <c r="P3175">
        <f t="shared" si="490"/>
        <v>10.729055469989369</v>
      </c>
      <c r="R3175">
        <f t="shared" si="493"/>
        <v>287.27461318873026</v>
      </c>
      <c r="S3175">
        <f t="shared" si="494"/>
        <v>1.1915375276348787</v>
      </c>
      <c r="T3175">
        <f t="shared" si="495"/>
        <v>0.20000480001920007</v>
      </c>
      <c r="U3175">
        <f t="shared" si="496"/>
        <v>1.325686108748918</v>
      </c>
      <c r="V3175">
        <f t="shared" si="497"/>
        <v>13.342552937209783</v>
      </c>
      <c r="W3175">
        <f t="shared" si="491"/>
        <v>5.8804216840710931E-2</v>
      </c>
      <c r="X3175">
        <f t="shared" si="498"/>
        <v>113.8542618053205</v>
      </c>
      <c r="Z3175">
        <f t="shared" si="492"/>
        <v>0.62115978777041525</v>
      </c>
      <c r="AA3175" s="3">
        <f t="shared" si="499"/>
        <v>5.9226326424560334E-2</v>
      </c>
    </row>
    <row r="3176" spans="1:27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10.347176055908202</v>
      </c>
      <c r="J3176" s="5">
        <v>259.5892662347087</v>
      </c>
      <c r="K3176" s="5" cm="1">
        <f t="array" ref="K3176">[2]!PropsSI("H","P",(I3176+1)*100*1000,"T",J3176+273.15,"WATER")/1000</f>
        <v>2959.5383923420163</v>
      </c>
      <c r="L3176" s="5" cm="1">
        <f t="array" ref="L3176">[2]!PropsSI("S","P",(I3176+1)*100*1000,"T",J3176+273.15,"WATER")/1000</f>
        <v>6.9014108332994253</v>
      </c>
      <c r="M3176" s="5" cm="1">
        <f t="array" ref="M3176">[2]!PropsSI("H","P",(I3176+1)*100*1000,"S",E3176*1000,"WATER")/1000</f>
        <v>2839.0864093150503</v>
      </c>
      <c r="N3176" s="5" cm="1">
        <f t="array" ref="N3176">[2]!PropsSI("T","P",(I3176+1)*100*1000,"Q",1,"WATER")-273.15</f>
        <v>185.4444650824517</v>
      </c>
      <c r="P3176">
        <f t="shared" si="490"/>
        <v>10.641388415069233</v>
      </c>
      <c r="R3176">
        <f t="shared" si="493"/>
        <v>285.98075172188209</v>
      </c>
      <c r="S3176">
        <f t="shared" si="494"/>
        <v>1.1913729655854308</v>
      </c>
      <c r="T3176">
        <f t="shared" si="495"/>
        <v>0.20000480001920007</v>
      </c>
      <c r="U3176">
        <f t="shared" si="496"/>
        <v>1.3296485916286622</v>
      </c>
      <c r="V3176">
        <f t="shared" si="497"/>
        <v>13.382433899405028</v>
      </c>
      <c r="W3176">
        <f t="shared" si="491"/>
        <v>5.8644476663062349E-2</v>
      </c>
      <c r="X3176">
        <f t="shared" si="498"/>
        <v>111.99446926587255</v>
      </c>
      <c r="Z3176">
        <f t="shared" si="492"/>
        <v>0.6199014459997052</v>
      </c>
      <c r="AA3176" s="3">
        <f t="shared" si="499"/>
        <v>5.9067719682000461E-2</v>
      </c>
    </row>
    <row r="3177" spans="1:27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10.347241730301468</v>
      </c>
      <c r="J3177" s="5">
        <v>258.56396104648184</v>
      </c>
      <c r="K3177" s="5" cm="1">
        <f t="array" ref="K3177">[2]!PropsSI("H","P",(I3177+1)*100*1000,"T",J3177+273.15,"WATER")/1000</f>
        <v>2957.254653851734</v>
      </c>
      <c r="L3177" s="5" cm="1">
        <f t="array" ref="L3177">[2]!PropsSI("S","P",(I3177+1)*100*1000,"T",J3177+273.15,"WATER")/1000</f>
        <v>6.89711734856159</v>
      </c>
      <c r="M3177" s="5" cm="1">
        <f t="array" ref="M3177">[2]!PropsSI("H","P",(I3177+1)*100*1000,"S",E3177*1000,"WATER")/1000</f>
        <v>2835.340766425627</v>
      </c>
      <c r="N3177" s="5" cm="1">
        <f t="array" ref="N3177">[2]!PropsSI("T","P",(I3177+1)*100*1000,"Q",1,"WATER")-273.15</f>
        <v>185.44472345971388</v>
      </c>
      <c r="P3177">
        <f t="shared" si="490"/>
        <v>10.406094403898381</v>
      </c>
      <c r="R3177">
        <f t="shared" si="493"/>
        <v>287.36734052210772</v>
      </c>
      <c r="S3177">
        <f t="shared" si="494"/>
        <v>1.1915493213240884</v>
      </c>
      <c r="T3177">
        <f t="shared" si="495"/>
        <v>0.20000480001920007</v>
      </c>
      <c r="U3177">
        <f t="shared" si="496"/>
        <v>1.3240917444160014</v>
      </c>
      <c r="V3177">
        <f t="shared" si="497"/>
        <v>13.326506234771893</v>
      </c>
      <c r="W3177">
        <f t="shared" si="491"/>
        <v>5.7264859688457924E-2</v>
      </c>
      <c r="X3177">
        <f t="shared" si="498"/>
        <v>107.09827293511218</v>
      </c>
      <c r="Z3177">
        <f t="shared" si="492"/>
        <v>0.61553779614092563</v>
      </c>
      <c r="AA3177" s="3">
        <f t="shared" si="499"/>
        <v>5.7698149150392591E-2</v>
      </c>
    </row>
    <row r="3178" spans="1:27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10.346922842520256</v>
      </c>
      <c r="J3178" s="5">
        <v>258.68799902484352</v>
      </c>
      <c r="K3178" s="5" cm="1">
        <f t="array" ref="K3178">[2]!PropsSI("H","P",(I3178+1)*100*1000,"T",J3178+273.15,"WATER")/1000</f>
        <v>2957.5321610996543</v>
      </c>
      <c r="L3178" s="5" cm="1">
        <f t="array" ref="L3178">[2]!PropsSI("S","P",(I3178+1)*100*1000,"T",J3178+273.15,"WATER")/1000</f>
        <v>6.8976516705080186</v>
      </c>
      <c r="M3178" s="5" cm="1">
        <f t="array" ref="M3178">[2]!PropsSI("H","P",(I3178+1)*100*1000,"S",E3178*1000,"WATER")/1000</f>
        <v>2836.2331008886604</v>
      </c>
      <c r="N3178" s="5" cm="1">
        <f t="array" ref="N3178">[2]!PropsSI("T","P",(I3178+1)*100*1000,"Q",1,"WATER")-273.15</f>
        <v>185.44346887524347</v>
      </c>
      <c r="P3178">
        <f t="shared" si="490"/>
        <v>10.373468094159012</v>
      </c>
      <c r="R3178">
        <f t="shared" si="493"/>
        <v>285.80917841742922</v>
      </c>
      <c r="S3178">
        <f t="shared" si="494"/>
        <v>1.1913511437325242</v>
      </c>
      <c r="T3178">
        <f t="shared" si="495"/>
        <v>0.20000480001920007</v>
      </c>
      <c r="U3178">
        <f t="shared" si="496"/>
        <v>1.3254378183882394</v>
      </c>
      <c r="V3178">
        <f t="shared" si="497"/>
        <v>13.340053984207795</v>
      </c>
      <c r="W3178">
        <f t="shared" si="491"/>
        <v>5.7385552991505079E-2</v>
      </c>
      <c r="X3178">
        <f t="shared" si="498"/>
        <v>106.42155899618105</v>
      </c>
      <c r="Z3178">
        <f t="shared" si="492"/>
        <v>0.61578196258771067</v>
      </c>
      <c r="AA3178" s="3">
        <f t="shared" si="499"/>
        <v>5.7817944701879856E-2</v>
      </c>
    </row>
    <row r="3179" spans="1:27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10.347106696466424</v>
      </c>
      <c r="J3179" s="5">
        <v>258.45020661856904</v>
      </c>
      <c r="K3179" s="5" cm="1">
        <f t="array" ref="K3179">[2]!PropsSI("H","P",(I3179+1)*100*1000,"T",J3179+273.15,"WATER")/1000</f>
        <v>2957.0016324027006</v>
      </c>
      <c r="L3179" s="5" cm="1">
        <f t="array" ref="L3179">[2]!PropsSI("S","P",(I3179+1)*100*1000,"T",J3179+273.15,"WATER")/1000</f>
        <v>6.8966467186368234</v>
      </c>
      <c r="M3179" s="5" cm="1">
        <f t="array" ref="M3179">[2]!PropsSI("H","P",(I3179+1)*100*1000,"S",E3179*1000,"WATER")/1000</f>
        <v>2834.8376409220691</v>
      </c>
      <c r="N3179" s="5" cm="1">
        <f t="array" ref="N3179">[2]!PropsSI("T","P",(I3179+1)*100*1000,"Q",1,"WATER")-273.15</f>
        <v>185.44419220613599</v>
      </c>
      <c r="P3179">
        <f t="shared" si="490"/>
        <v>10.539045146835932</v>
      </c>
      <c r="R3179">
        <f t="shared" si="493"/>
        <v>289.14069446179479</v>
      </c>
      <c r="S3179">
        <f t="shared" si="494"/>
        <v>1.1917748684681904</v>
      </c>
      <c r="T3179">
        <f t="shared" si="495"/>
        <v>0.20000480001920007</v>
      </c>
      <c r="U3179">
        <f t="shared" si="496"/>
        <v>1.3233306253939765</v>
      </c>
      <c r="V3179">
        <f t="shared" si="497"/>
        <v>13.318845846105324</v>
      </c>
      <c r="W3179">
        <f t="shared" si="491"/>
        <v>5.758002667367948E-2</v>
      </c>
      <c r="X3179">
        <f t="shared" si="498"/>
        <v>109.86111106517788</v>
      </c>
      <c r="Z3179">
        <f t="shared" si="492"/>
        <v>0.61689154730920881</v>
      </c>
      <c r="AA3179" s="3">
        <f t="shared" si="499"/>
        <v>5.8010979575747891E-2</v>
      </c>
    </row>
    <row r="3180" spans="1:27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10.346941889778511</v>
      </c>
      <c r="J3180" s="5">
        <v>258.26468419952585</v>
      </c>
      <c r="K3180" s="5" cm="1">
        <f t="array" ref="K3180">[2]!PropsSI("H","P",(I3180+1)*100*1000,"T",J3180+273.15,"WATER")/1000</f>
        <v>2956.588719127571</v>
      </c>
      <c r="L3180" s="5" cm="1">
        <f t="array" ref="L3180">[2]!PropsSI("S","P",(I3180+1)*100*1000,"T",J3180+273.15,"WATER")/1000</f>
        <v>6.8958762918222272</v>
      </c>
      <c r="M3180" s="5" cm="1">
        <f t="array" ref="M3180">[2]!PropsSI("H","P",(I3180+1)*100*1000,"S",E3180*1000,"WATER")/1000</f>
        <v>2838.1889540445331</v>
      </c>
      <c r="N3180" s="5" cm="1">
        <f t="array" ref="N3180">[2]!PropsSI("T","P",(I3180+1)*100*1000,"Q",1,"WATER")-273.15</f>
        <v>185.44354381271017</v>
      </c>
      <c r="P3180">
        <f t="shared" si="490"/>
        <v>10.608994837177256</v>
      </c>
      <c r="R3180">
        <f t="shared" si="493"/>
        <v>282.70369713992682</v>
      </c>
      <c r="S3180">
        <f t="shared" si="494"/>
        <v>1.1909561676267804</v>
      </c>
      <c r="T3180">
        <f t="shared" si="495"/>
        <v>0.20000480001920007</v>
      </c>
      <c r="U3180">
        <f t="shared" si="496"/>
        <v>1.3283645699176883</v>
      </c>
      <c r="V3180">
        <f t="shared" si="497"/>
        <v>13.369510683616515</v>
      </c>
      <c r="W3180">
        <f t="shared" si="491"/>
        <v>5.9062490392429896E-2</v>
      </c>
      <c r="X3180">
        <f t="shared" si="498"/>
        <v>111.3010725217368</v>
      </c>
      <c r="Z3180">
        <f t="shared" si="492"/>
        <v>0.62168140934387739</v>
      </c>
      <c r="AA3180" s="3">
        <f t="shared" si="499"/>
        <v>5.9482780095765062E-2</v>
      </c>
    </row>
    <row r="3181" spans="1:27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10.350918841344908</v>
      </c>
      <c r="J3181" s="5">
        <v>256.75010142619612</v>
      </c>
      <c r="K3181" s="5" cm="1">
        <f t="array" ref="K3181">[2]!PropsSI("H","P",(I3181+1)*100*1000,"T",J3181+273.15,"WATER")/1000</f>
        <v>2953.1956627945983</v>
      </c>
      <c r="L3181" s="5" cm="1">
        <f t="array" ref="L3181">[2]!PropsSI("S","P",(I3181+1)*100*1000,"T",J3181+273.15,"WATER")/1000</f>
        <v>6.8893267624363057</v>
      </c>
      <c r="M3181" s="5" cm="1">
        <f t="array" ref="M3181">[2]!PropsSI("H","P",(I3181+1)*100*1000,"S",E3181*1000,"WATER")/1000</f>
        <v>2835.2284302587909</v>
      </c>
      <c r="N3181" s="5" cm="1">
        <f t="array" ref="N3181">[2]!PropsSI("T","P",(I3181+1)*100*1000,"Q",1,"WATER")-273.15</f>
        <v>185.4591881365165</v>
      </c>
      <c r="P3181">
        <f t="shared" si="490"/>
        <v>10.83311773001914</v>
      </c>
      <c r="R3181">
        <f t="shared" si="493"/>
        <v>284.94676825188662</v>
      </c>
      <c r="S3181">
        <f t="shared" si="494"/>
        <v>1.1912414565767175</v>
      </c>
      <c r="T3181">
        <f t="shared" si="495"/>
        <v>0.20000480001920007</v>
      </c>
      <c r="U3181">
        <f t="shared" si="496"/>
        <v>1.3238541749040922</v>
      </c>
      <c r="V3181">
        <f t="shared" si="497"/>
        <v>13.324115183249214</v>
      </c>
      <c r="W3181">
        <f t="shared" si="491"/>
        <v>5.9694687880995342E-2</v>
      </c>
      <c r="X3181">
        <f t="shared" si="498"/>
        <v>116.06664404487312</v>
      </c>
      <c r="Z3181">
        <f t="shared" si="492"/>
        <v>0.62475644942734154</v>
      </c>
      <c r="AA3181" s="3">
        <f t="shared" si="499"/>
        <v>6.0110587988391195E-2</v>
      </c>
    </row>
    <row r="3182" spans="1:27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10.34893341693863</v>
      </c>
      <c r="J3182" s="5">
        <v>257.50412215544929</v>
      </c>
      <c r="K3182" s="5" cm="1">
        <f t="array" ref="K3182">[2]!PropsSI("H","P",(I3182+1)*100*1000,"T",J3182+273.15,"WATER")/1000</f>
        <v>2954.8856131249231</v>
      </c>
      <c r="L3182" s="5" cm="1">
        <f t="array" ref="L3182">[2]!PropsSI("S","P",(I3182+1)*100*1000,"T",J3182+273.15,"WATER")/1000</f>
        <v>6.8925912767618023</v>
      </c>
      <c r="M3182" s="5" cm="1">
        <f t="array" ref="M3182">[2]!PropsSI("H","P",(I3182+1)*100*1000,"S",E3182*1000,"WATER")/1000</f>
        <v>2835.3587085845706</v>
      </c>
      <c r="N3182" s="5" cm="1">
        <f t="array" ref="N3182">[2]!PropsSI("T","P",(I3182+1)*100*1000,"Q",1,"WATER")-273.15</f>
        <v>185.45137851605529</v>
      </c>
      <c r="P3182">
        <f t="shared" si="490"/>
        <v>10.787663881431238</v>
      </c>
      <c r="R3182">
        <f t="shared" si="493"/>
        <v>287.00693481744059</v>
      </c>
      <c r="S3182">
        <f t="shared" si="494"/>
        <v>1.1915034824897832</v>
      </c>
      <c r="T3182">
        <f t="shared" si="495"/>
        <v>0.20000480001920007</v>
      </c>
      <c r="U3182">
        <f t="shared" si="496"/>
        <v>1.3240768119194448</v>
      </c>
      <c r="V3182">
        <f t="shared" si="497"/>
        <v>13.326355944575386</v>
      </c>
      <c r="W3182">
        <f t="shared" si="491"/>
        <v>5.9115637100311244E-2</v>
      </c>
      <c r="X3182">
        <f t="shared" si="498"/>
        <v>115.10174743093621</v>
      </c>
      <c r="Z3182">
        <f t="shared" si="492"/>
        <v>0.62258772009083874</v>
      </c>
      <c r="AA3182" s="3">
        <f t="shared" si="499"/>
        <v>5.9535554245900291E-2</v>
      </c>
    </row>
    <row r="3183" spans="1:27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10.352198950454758</v>
      </c>
      <c r="J3183" s="5">
        <v>258.10314756365301</v>
      </c>
      <c r="K3183" s="5" cm="1">
        <f t="array" ref="K3183">[2]!PropsSI("H","P",(I3183+1)*100*1000,"T",J3183+273.15,"WATER")/1000</f>
        <v>2956.2099697143444</v>
      </c>
      <c r="L3183" s="5" cm="1">
        <f t="array" ref="L3183">[2]!PropsSI("S","P",(I3183+1)*100*1000,"T",J3183+273.15,"WATER")/1000</f>
        <v>6.894957931331251</v>
      </c>
      <c r="M3183" s="5" cm="1">
        <f t="array" ref="M3183">[2]!PropsSI("H","P",(I3183+1)*100*1000,"S",E3183*1000,"WATER")/1000</f>
        <v>2836.4159517581143</v>
      </c>
      <c r="N3183" s="5" cm="1">
        <f t="array" ref="N3183">[2]!PropsSI("T","P",(I3183+1)*100*1000,"Q",1,"WATER")-273.15</f>
        <v>185.46422284703635</v>
      </c>
      <c r="P3183">
        <f t="shared" si="490"/>
        <v>10.683980629037279</v>
      </c>
      <c r="R3183">
        <f t="shared" si="493"/>
        <v>286.19392784213528</v>
      </c>
      <c r="S3183">
        <f t="shared" si="494"/>
        <v>1.1914000787657373</v>
      </c>
      <c r="T3183">
        <f t="shared" si="495"/>
        <v>0.20000480001920007</v>
      </c>
      <c r="U3183">
        <f t="shared" si="496"/>
        <v>1.3255613280428376</v>
      </c>
      <c r="V3183">
        <f t="shared" si="497"/>
        <v>13.341297064371233</v>
      </c>
      <c r="W3183">
        <f t="shared" si="491"/>
        <v>5.8781205877573926E-2</v>
      </c>
      <c r="X3183">
        <f t="shared" si="498"/>
        <v>112.89486278191333</v>
      </c>
      <c r="Z3183">
        <f t="shared" si="492"/>
        <v>0.62109462007125404</v>
      </c>
      <c r="AA3183" s="3">
        <f t="shared" si="499"/>
        <v>5.9203478363767909E-2</v>
      </c>
    </row>
    <row r="3184" spans="1:27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10.350000386313786</v>
      </c>
      <c r="J3184" s="5">
        <v>257.12751318834478</v>
      </c>
      <c r="K3184" s="5" cm="1">
        <f t="array" ref="K3184">[2]!PropsSI("H","P",(I3184+1)*100*1000,"T",J3184+273.15,"WATER")/1000</f>
        <v>2954.0414507753499</v>
      </c>
      <c r="L3184" s="5" cm="1">
        <f t="array" ref="L3184">[2]!PropsSI("S","P",(I3184+1)*100*1000,"T",J3184+273.15,"WATER")/1000</f>
        <v>6.8909582126098385</v>
      </c>
      <c r="M3184" s="5" cm="1">
        <f t="array" ref="M3184">[2]!PropsSI("H","P",(I3184+1)*100*1000,"S",E3184*1000,"WATER")/1000</f>
        <v>2835.7912761652428</v>
      </c>
      <c r="N3184" s="5" cm="1">
        <f t="array" ref="N3184">[2]!PropsSI("T","P",(I3184+1)*100*1000,"Q",1,"WATER")-273.15</f>
        <v>185.455575548475</v>
      </c>
      <c r="P3184">
        <f t="shared" si="490"/>
        <v>10.805125763327514</v>
      </c>
      <c r="R3184">
        <f t="shared" si="493"/>
        <v>284.9731008109963</v>
      </c>
      <c r="S3184">
        <f t="shared" si="494"/>
        <v>1.1912448057296257</v>
      </c>
      <c r="T3184">
        <f t="shared" si="495"/>
        <v>0.20000480001920007</v>
      </c>
      <c r="U3184">
        <f t="shared" si="496"/>
        <v>1.3247109008302835</v>
      </c>
      <c r="V3184">
        <f t="shared" si="497"/>
        <v>13.33273782095165</v>
      </c>
      <c r="W3184">
        <f t="shared" si="491"/>
        <v>5.9563242143524479E-2</v>
      </c>
      <c r="X3184">
        <f t="shared" si="498"/>
        <v>115.46711389667402</v>
      </c>
      <c r="Z3184">
        <f t="shared" si="492"/>
        <v>0.62413441448418794</v>
      </c>
      <c r="AA3184" s="3">
        <f t="shared" si="499"/>
        <v>5.9980047415895354E-2</v>
      </c>
    </row>
    <row r="3185" spans="1:27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10.351580838803891</v>
      </c>
      <c r="J3185" s="5">
        <v>261.07157910926855</v>
      </c>
      <c r="K3185" s="5" cm="1">
        <f t="array" ref="K3185">[2]!PropsSI("H","P",(I3185+1)*100*1000,"T",J3185+273.15,"WATER")/1000</f>
        <v>2962.8201942311916</v>
      </c>
      <c r="L3185" s="5" cm="1">
        <f t="array" ref="L3185">[2]!PropsSI("S","P",(I3185+1)*100*1000,"T",J3185+273.15,"WATER")/1000</f>
        <v>6.9073901890785656</v>
      </c>
      <c r="M3185" s="5" cm="1">
        <f t="array" ref="M3185">[2]!PropsSI("H","P",(I3185+1)*100*1000,"S",E3185*1000,"WATER")/1000</f>
        <v>2842.1973993191359</v>
      </c>
      <c r="N3185" s="5" cm="1">
        <f t="array" ref="N3185">[2]!PropsSI("T","P",(I3185+1)*100*1000,"Q",1,"WATER")-273.15</f>
        <v>185.46179184959016</v>
      </c>
      <c r="P3185">
        <f t="shared" si="490"/>
        <v>9.9549990802555559</v>
      </c>
      <c r="R3185">
        <f t="shared" si="493"/>
        <v>279.0414532206371</v>
      </c>
      <c r="S3185">
        <f t="shared" si="494"/>
        <v>1.1904903786838541</v>
      </c>
      <c r="T3185">
        <f t="shared" si="495"/>
        <v>0.20000480001920007</v>
      </c>
      <c r="U3185">
        <f t="shared" si="496"/>
        <v>1.3342069526761813</v>
      </c>
      <c r="V3185">
        <f t="shared" si="497"/>
        <v>13.428312160617883</v>
      </c>
      <c r="W3185">
        <f t="shared" si="491"/>
        <v>5.6608003508253964E-2</v>
      </c>
      <c r="X3185">
        <f t="shared" si="498"/>
        <v>97.978145908230616</v>
      </c>
      <c r="Z3185">
        <f t="shared" si="492"/>
        <v>0.61122990576730241</v>
      </c>
      <c r="AA3185" s="3">
        <f t="shared" si="499"/>
        <v>5.7046244451898903E-2</v>
      </c>
    </row>
    <row r="3186" spans="1:27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10.352384436166712</v>
      </c>
      <c r="J3186" s="5">
        <v>259.85831150819729</v>
      </c>
      <c r="K3186" s="5" cm="1">
        <f t="array" ref="K3186">[2]!PropsSI("H","P",(I3186+1)*100*1000,"T",J3186+273.15,"WATER")/1000</f>
        <v>2960.1189642163931</v>
      </c>
      <c r="L3186" s="5" cm="1">
        <f t="array" ref="L3186">[2]!PropsSI("S","P",(I3186+1)*100*1000,"T",J3186+273.15,"WATER")/1000</f>
        <v>6.9022966186940531</v>
      </c>
      <c r="M3186" s="5" cm="1">
        <f t="array" ref="M3186">[2]!PropsSI("H","P",(I3186+1)*100*1000,"S",E3186*1000,"WATER")/1000</f>
        <v>2836.8823105072461</v>
      </c>
      <c r="N3186" s="5" cm="1">
        <f t="array" ref="N3186">[2]!PropsSI("T","P",(I3186+1)*100*1000,"Q",1,"WATER")-273.15</f>
        <v>185.46495233136091</v>
      </c>
      <c r="P3186">
        <f t="shared" si="490"/>
        <v>10.04156693012637</v>
      </c>
      <c r="R3186">
        <f t="shared" si="493"/>
        <v>285.58858901833918</v>
      </c>
      <c r="S3186">
        <f t="shared" si="494"/>
        <v>1.1913230876812924</v>
      </c>
      <c r="T3186">
        <f t="shared" si="495"/>
        <v>0.20000480001920007</v>
      </c>
      <c r="U3186">
        <f t="shared" si="496"/>
        <v>1.3262528272822596</v>
      </c>
      <c r="V3186">
        <f t="shared" si="497"/>
        <v>13.348256755015301</v>
      </c>
      <c r="W3186">
        <f t="shared" si="491"/>
        <v>5.5864082540175761E-2</v>
      </c>
      <c r="X3186">
        <f t="shared" si="498"/>
        <v>99.714261360291047</v>
      </c>
      <c r="Z3186">
        <f t="shared" si="492"/>
        <v>0.60958314122395829</v>
      </c>
      <c r="AA3186" s="3">
        <f t="shared" si="499"/>
        <v>5.630806864380411E-2</v>
      </c>
    </row>
    <row r="3187" spans="1:27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10.351058298728214</v>
      </c>
      <c r="J3187" s="5">
        <v>259.37661933922732</v>
      </c>
      <c r="K3187" s="5" cm="1">
        <f t="array" ref="K3187">[2]!PropsSI("H","P",(I3187+1)*100*1000,"T",J3187+273.15,"WATER")/1000</f>
        <v>2959.0513584730643</v>
      </c>
      <c r="L3187" s="5" cm="1">
        <f t="array" ref="L3187">[2]!PropsSI("S","P",(I3187+1)*100*1000,"T",J3187+273.15,"WATER")/1000</f>
        <v>6.9003445924404021</v>
      </c>
      <c r="M3187" s="5" cm="1">
        <f t="array" ref="M3187">[2]!PropsSI("H","P",(I3187+1)*100*1000,"S",E3187*1000,"WATER")/1000</f>
        <v>2835.7825586994604</v>
      </c>
      <c r="N3187" s="5" cm="1">
        <f t="array" ref="N3187">[2]!PropsSI("T","P",(I3187+1)*100*1000,"Q",1,"WATER")-273.15</f>
        <v>185.45973664855364</v>
      </c>
      <c r="P3187">
        <f t="shared" si="490"/>
        <v>10.212049425567645</v>
      </c>
      <c r="R3187">
        <f t="shared" si="493"/>
        <v>287.58254336918014</v>
      </c>
      <c r="S3187">
        <f t="shared" si="494"/>
        <v>1.1915766922772149</v>
      </c>
      <c r="T3187">
        <f t="shared" si="495"/>
        <v>0.20000480001920007</v>
      </c>
      <c r="U3187">
        <f t="shared" si="496"/>
        <v>1.324639496807859</v>
      </c>
      <c r="V3187">
        <f t="shared" si="497"/>
        <v>13.332019165198339</v>
      </c>
      <c r="W3187">
        <f t="shared" si="491"/>
        <v>5.6323603933364504E-2</v>
      </c>
      <c r="X3187">
        <f t="shared" si="498"/>
        <v>103.1387669642093</v>
      </c>
      <c r="Z3187">
        <f t="shared" si="492"/>
        <v>0.61171650007047496</v>
      </c>
      <c r="AA3187" s="3">
        <f t="shared" si="499"/>
        <v>5.6764023733716862E-2</v>
      </c>
    </row>
    <row r="3188" spans="1:27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10.351681586371527</v>
      </c>
      <c r="J3188" s="5">
        <v>257.97813817108124</v>
      </c>
      <c r="K3188" s="5" cm="1">
        <f t="array" ref="K3188">[2]!PropsSI("H","P",(I3188+1)*100*1000,"T",J3188+273.15,"WATER")/1000</f>
        <v>2955.9330716322593</v>
      </c>
      <c r="L3188" s="5" cm="1">
        <f t="array" ref="L3188">[2]!PropsSI("S","P",(I3188+1)*100*1000,"T",J3188+273.15,"WATER")/1000</f>
        <v>6.8944568749893502</v>
      </c>
      <c r="M3188" s="5" cm="1">
        <f t="array" ref="M3188">[2]!PropsSI("H","P",(I3188+1)*100*1000,"S",E3188*1000,"WATER")/1000</f>
        <v>2831.7629191824594</v>
      </c>
      <c r="N3188" s="5" cm="1">
        <f t="array" ref="N3188">[2]!PropsSI("T","P",(I3188+1)*100*1000,"Q",1,"WATER")-273.15</f>
        <v>185.46218809104823</v>
      </c>
      <c r="P3188">
        <f t="shared" si="490"/>
        <v>10.080908165410015</v>
      </c>
      <c r="R3188">
        <f t="shared" si="493"/>
        <v>289.06023420169356</v>
      </c>
      <c r="S3188">
        <f t="shared" si="494"/>
        <v>1.1917646349883004</v>
      </c>
      <c r="T3188">
        <f t="shared" si="495"/>
        <v>0.20000480001920007</v>
      </c>
      <c r="U3188">
        <f t="shared" si="496"/>
        <v>1.3186625887032106</v>
      </c>
      <c r="V3188">
        <f t="shared" si="497"/>
        <v>13.271863739067818</v>
      </c>
      <c r="W3188">
        <f t="shared" si="491"/>
        <v>5.543014100940892E-2</v>
      </c>
      <c r="X3188">
        <f t="shared" si="498"/>
        <v>100.51020961773948</v>
      </c>
      <c r="Z3188">
        <f t="shared" si="492"/>
        <v>0.6091130425799508</v>
      </c>
      <c r="AA3188" s="3">
        <f t="shared" si="499"/>
        <v>5.5877547900713836E-2</v>
      </c>
    </row>
    <row r="3189" spans="1:27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10.350366663049767</v>
      </c>
      <c r="J3189" s="5">
        <v>257.82054878277438</v>
      </c>
      <c r="K3189" s="5" cm="1">
        <f t="array" ref="K3189">[2]!PropsSI("H","P",(I3189+1)*100*1000,"T",J3189+273.15,"WATER")/1000</f>
        <v>2955.586316102499</v>
      </c>
      <c r="L3189" s="5" cm="1">
        <f t="array" ref="L3189">[2]!PropsSI("S","P",(I3189+1)*100*1000,"T",J3189+273.15,"WATER")/1000</f>
        <v>6.8938553094753985</v>
      </c>
      <c r="M3189" s="5" cm="1">
        <f t="array" ref="M3189">[2]!PropsSI("H","P",(I3189+1)*100*1000,"S",E3189*1000,"WATER")/1000</f>
        <v>2835.0815740562775</v>
      </c>
      <c r="N3189" s="5" cm="1">
        <f t="array" ref="N3189">[2]!PropsSI("T","P",(I3189+1)*100*1000,"Q",1,"WATER")-273.15</f>
        <v>185.45701626379008</v>
      </c>
      <c r="P3189">
        <f t="shared" si="490"/>
        <v>10.52550842686172</v>
      </c>
      <c r="R3189">
        <f t="shared" si="493"/>
        <v>286.32168154067875</v>
      </c>
      <c r="S3189">
        <f t="shared" si="494"/>
        <v>1.1914163273448901</v>
      </c>
      <c r="T3189">
        <f t="shared" si="495"/>
        <v>0.20000480001920007</v>
      </c>
      <c r="U3189">
        <f t="shared" si="496"/>
        <v>1.3236362776651036</v>
      </c>
      <c r="V3189">
        <f t="shared" si="497"/>
        <v>13.321922126064045</v>
      </c>
      <c r="W3189">
        <f t="shared" si="491"/>
        <v>5.8001347531818973E-2</v>
      </c>
      <c r="X3189">
        <f t="shared" si="498"/>
        <v>109.56870445582157</v>
      </c>
      <c r="Z3189">
        <f t="shared" si="492"/>
        <v>0.61846262024244614</v>
      </c>
      <c r="AA3189" s="3">
        <f t="shared" si="499"/>
        <v>5.8429215674687618E-2</v>
      </c>
    </row>
    <row r="3190" spans="1:27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10.350951291684751</v>
      </c>
      <c r="J3190" s="5">
        <v>257.89788093473578</v>
      </c>
      <c r="K3190" s="5" cm="1">
        <f t="array" ref="K3190">[2]!PropsSI("H","P",(I3190+1)*100*1000,"T",J3190+273.15,"WATER")/1000</f>
        <v>2955.7566971194569</v>
      </c>
      <c r="L3190" s="5" cm="1">
        <f t="array" ref="L3190">[2]!PropsSI("S","P",(I3190+1)*100*1000,"T",J3190+273.15,"WATER")/1000</f>
        <v>6.8941533198161906</v>
      </c>
      <c r="M3190" s="5" cm="1">
        <f t="array" ref="M3190">[2]!PropsSI("H","P",(I3190+1)*100*1000,"S",E3190*1000,"WATER")/1000</f>
        <v>2836.8706044466276</v>
      </c>
      <c r="N3190" s="5" cm="1">
        <f t="array" ref="N3190">[2]!PropsSI("T","P",(I3190+1)*100*1000,"Q",1,"WATER")-273.15</f>
        <v>185.45931577025976</v>
      </c>
      <c r="P3190">
        <f t="shared" si="490"/>
        <v>10.67825229472651</v>
      </c>
      <c r="R3190">
        <f t="shared" si="493"/>
        <v>284.5370878384557</v>
      </c>
      <c r="S3190">
        <f t="shared" si="494"/>
        <v>1.1911893506517941</v>
      </c>
      <c r="T3190">
        <f t="shared" si="495"/>
        <v>0.20000480001920007</v>
      </c>
      <c r="U3190">
        <f t="shared" si="496"/>
        <v>1.3262861499077692</v>
      </c>
      <c r="V3190">
        <f t="shared" si="497"/>
        <v>13.348592135232336</v>
      </c>
      <c r="W3190">
        <f t="shared" si="491"/>
        <v>5.9051334681633011E-2</v>
      </c>
      <c r="X3190">
        <f t="shared" si="498"/>
        <v>112.76742902981803</v>
      </c>
      <c r="Z3190">
        <f t="shared" si="492"/>
        <v>0.62198356716863623</v>
      </c>
      <c r="AA3190" s="3">
        <f t="shared" si="499"/>
        <v>5.9471702669730384E-2</v>
      </c>
    </row>
    <row r="3191" spans="1:27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10.350889715124062</v>
      </c>
      <c r="J3191" s="5">
        <v>258.08090652310318</v>
      </c>
      <c r="K3191" s="5" cm="1">
        <f t="array" ref="K3191">[2]!PropsSI("H","P",(I3191+1)*100*1000,"T",J3191+273.15,"WATER")/1000</f>
        <v>2956.1650261097607</v>
      </c>
      <c r="L3191" s="5" cm="1">
        <f t="array" ref="L3191">[2]!PropsSI("S","P",(I3191+1)*100*1000,"T",J3191+273.15,"WATER")/1000</f>
        <v>6.8949245061466886</v>
      </c>
      <c r="M3191" s="5" cm="1">
        <f t="array" ref="M3191">[2]!PropsSI("H","P",(I3191+1)*100*1000,"S",E3191*1000,"WATER")/1000</f>
        <v>2837.7907548913845</v>
      </c>
      <c r="N3191" s="5" cm="1">
        <f t="array" ref="N3191">[2]!PropsSI("T","P",(I3191+1)*100*1000,"Q",1,"WATER")-273.15</f>
        <v>185.45907357696103</v>
      </c>
      <c r="P3191">
        <f t="shared" si="490"/>
        <v>10.756795129152529</v>
      </c>
      <c r="R3191">
        <f t="shared" si="493"/>
        <v>284.117246174478</v>
      </c>
      <c r="S3191">
        <f t="shared" si="494"/>
        <v>1.1911359523503238</v>
      </c>
      <c r="T3191">
        <f t="shared" si="495"/>
        <v>0.20000480001920007</v>
      </c>
      <c r="U3191">
        <f t="shared" si="496"/>
        <v>1.3276532038591473</v>
      </c>
      <c r="V3191">
        <f t="shared" si="497"/>
        <v>13.362351040597565</v>
      </c>
      <c r="W3191">
        <f t="shared" si="491"/>
        <v>5.9506903661786729E-2</v>
      </c>
      <c r="X3191">
        <f t="shared" si="498"/>
        <v>114.43197537922289</v>
      </c>
      <c r="Z3191">
        <f t="shared" si="492"/>
        <v>0.62344293052210875</v>
      </c>
      <c r="AA3191" s="3">
        <f t="shared" si="499"/>
        <v>5.9924098092670589E-2</v>
      </c>
    </row>
    <row r="3192" spans="1:27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10.348310953291636</v>
      </c>
      <c r="J3192" s="5">
        <v>258.44113234975987</v>
      </c>
      <c r="K3192" s="5" cm="1">
        <f t="array" ref="K3192">[2]!PropsSI("H","P",(I3192+1)*100*1000,"T",J3192+273.15,"WATER")/1000</f>
        <v>2956.9771488685715</v>
      </c>
      <c r="L3192" s="5" cm="1">
        <f t="array" ref="L3192">[2]!PropsSI("S","P",(I3192+1)*100*1000,"T",J3192+273.15,"WATER")/1000</f>
        <v>6.8965535676457064</v>
      </c>
      <c r="M3192" s="5" cm="1">
        <f t="array" ref="M3192">[2]!PropsSI("H","P",(I3192+1)*100*1000,"S",E3192*1000,"WATER")/1000</f>
        <v>2837.7971791293808</v>
      </c>
      <c r="N3192" s="5" cm="1">
        <f t="array" ref="N3192">[2]!PropsSI("T","P",(I3192+1)*100*1000,"Q",1,"WATER")-273.15</f>
        <v>185.44892984896217</v>
      </c>
      <c r="P3192">
        <f t="shared" si="490"/>
        <v>10.755838581475858</v>
      </c>
      <c r="R3192">
        <f t="shared" si="493"/>
        <v>285.38466629584036</v>
      </c>
      <c r="S3192">
        <f t="shared" si="494"/>
        <v>1.1912971514106767</v>
      </c>
      <c r="T3192">
        <f t="shared" si="495"/>
        <v>0.20000480001920007</v>
      </c>
      <c r="U3192">
        <f t="shared" si="496"/>
        <v>1.3277181043491793</v>
      </c>
      <c r="V3192">
        <f t="shared" si="497"/>
        <v>13.363004240641068</v>
      </c>
      <c r="W3192">
        <f t="shared" si="491"/>
        <v>5.9276510005645114E-2</v>
      </c>
      <c r="X3192">
        <f t="shared" si="498"/>
        <v>114.41644014881513</v>
      </c>
      <c r="Z3192">
        <f t="shared" si="492"/>
        <v>0.62258199979142681</v>
      </c>
      <c r="AA3192" s="3">
        <f t="shared" si="499"/>
        <v>5.9695303420994564E-2</v>
      </c>
    </row>
    <row r="3193" spans="1:27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10.34938532626539</v>
      </c>
      <c r="J3193" s="5">
        <v>258.9633398767877</v>
      </c>
      <c r="K3193" s="5" cm="1">
        <f t="array" ref="K3193">[2]!PropsSI("H","P",(I3193+1)*100*1000,"T",J3193+273.15,"WATER")/1000</f>
        <v>2958.1368668309738</v>
      </c>
      <c r="L3193" s="5" cm="1">
        <f t="array" ref="L3193">[2]!PropsSI("S","P",(I3193+1)*100*1000,"T",J3193+273.15,"WATER")/1000</f>
        <v>6.8986920804941025</v>
      </c>
      <c r="M3193" s="5" cm="1">
        <f t="array" ref="M3193">[2]!PropsSI("H","P",(I3193+1)*100*1000,"S",E3193*1000,"WATER")/1000</f>
        <v>2839.7438314899605</v>
      </c>
      <c r="N3193" s="5" cm="1">
        <f t="array" ref="N3193">[2]!PropsSI("T","P",(I3193+1)*100*1000,"Q",1,"WATER")-273.15</f>
        <v>185.4531561851191</v>
      </c>
      <c r="P3193">
        <f t="shared" si="490"/>
        <v>10.904993303804902</v>
      </c>
      <c r="R3193">
        <f t="shared" si="493"/>
        <v>284.81594214563688</v>
      </c>
      <c r="S3193">
        <f t="shared" si="494"/>
        <v>1.1912248172279793</v>
      </c>
      <c r="T3193">
        <f t="shared" si="495"/>
        <v>0.20000480001920007</v>
      </c>
      <c r="U3193">
        <f t="shared" si="496"/>
        <v>1.330574313031065</v>
      </c>
      <c r="V3193">
        <f t="shared" si="497"/>
        <v>13.391750951711115</v>
      </c>
      <c r="W3193">
        <f t="shared" si="491"/>
        <v>6.0101145094622922E-2</v>
      </c>
      <c r="X3193">
        <f t="shared" si="498"/>
        <v>117.61168593405573</v>
      </c>
      <c r="Z3193">
        <f t="shared" si="492"/>
        <v>0.6251318166950971</v>
      </c>
      <c r="AA3193" s="3">
        <f t="shared" si="499"/>
        <v>6.0514270786711566E-2</v>
      </c>
    </row>
    <row r="3194" spans="1:27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10.348282676877437</v>
      </c>
      <c r="J3194" s="5">
        <v>258.72715970856893</v>
      </c>
      <c r="K3194" s="5" cm="1">
        <f t="array" ref="K3194">[2]!PropsSI("H","P",(I3194+1)*100*1000,"T",J3194+273.15,"WATER")/1000</f>
        <v>2957.6146106409824</v>
      </c>
      <c r="L3194" s="5" cm="1">
        <f t="array" ref="L3194">[2]!PropsSI("S","P",(I3194+1)*100*1000,"T",J3194+273.15,"WATER")/1000</f>
        <v>6.8977535089755149</v>
      </c>
      <c r="M3194" s="5" cm="1">
        <f t="array" ref="M3194">[2]!PropsSI("H","P",(I3194+1)*100*1000,"S",E3194*1000,"WATER")/1000</f>
        <v>2839.7060746297161</v>
      </c>
      <c r="N3194" s="5" cm="1">
        <f t="array" ref="N3194">[2]!PropsSI("T","P",(I3194+1)*100*1000,"Q",1,"WATER")-273.15</f>
        <v>185.44881861180994</v>
      </c>
      <c r="P3194">
        <f t="shared" si="490"/>
        <v>10.942187190967591</v>
      </c>
      <c r="R3194">
        <f t="shared" si="493"/>
        <v>284.36371713552819</v>
      </c>
      <c r="S3194">
        <f t="shared" si="494"/>
        <v>1.1911673001935967</v>
      </c>
      <c r="T3194">
        <f t="shared" si="495"/>
        <v>0.20000480001920007</v>
      </c>
      <c r="U3194">
        <f t="shared" si="496"/>
        <v>1.330553484330844</v>
      </c>
      <c r="V3194">
        <f t="shared" si="497"/>
        <v>13.391541318349582</v>
      </c>
      <c r="W3194">
        <f t="shared" si="491"/>
        <v>6.0359032789248646E-2</v>
      </c>
      <c r="X3194">
        <f t="shared" si="498"/>
        <v>118.41418406412305</v>
      </c>
      <c r="Z3194">
        <f t="shared" si="492"/>
        <v>0.62606635600321436</v>
      </c>
      <c r="AA3194" s="3">
        <f t="shared" si="499"/>
        <v>6.0770417162882166E-2</v>
      </c>
    </row>
    <row r="3195" spans="1:27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10.34668877834744</v>
      </c>
      <c r="J3195" s="5">
        <v>258.05945390492229</v>
      </c>
      <c r="K3195" s="5" cm="1">
        <f t="array" ref="K3195">[2]!PropsSI("H","P",(I3195+1)*100*1000,"T",J3195+273.15,"WATER")/1000</f>
        <v>2956.1321008866198</v>
      </c>
      <c r="L3195" s="5" cm="1">
        <f t="array" ref="L3195">[2]!PropsSI("S","P",(I3195+1)*100*1000,"T",J3195+273.15,"WATER")/1000</f>
        <v>6.8950267737496933</v>
      </c>
      <c r="M3195" s="5" cm="1">
        <f t="array" ref="M3195">[2]!PropsSI("H","P",(I3195+1)*100*1000,"S",E3195*1000,"WATER")/1000</f>
        <v>2835.0755503620494</v>
      </c>
      <c r="N3195" s="5" cm="1">
        <f t="array" ref="N3195">[2]!PropsSI("T","P",(I3195+1)*100*1000,"Q",1,"WATER")-273.15</f>
        <v>185.44254799049406</v>
      </c>
      <c r="P3195">
        <f t="shared" si="490"/>
        <v>10.47447803400482</v>
      </c>
      <c r="R3195">
        <f t="shared" si="493"/>
        <v>286.7162756668568</v>
      </c>
      <c r="S3195">
        <f t="shared" si="494"/>
        <v>1.1914665144937988</v>
      </c>
      <c r="T3195">
        <f t="shared" si="495"/>
        <v>0.20000480001920007</v>
      </c>
      <c r="U3195">
        <f t="shared" si="496"/>
        <v>1.3237220213089727</v>
      </c>
      <c r="V3195">
        <f t="shared" si="497"/>
        <v>13.322785104939509</v>
      </c>
      <c r="W3195">
        <f t="shared" si="491"/>
        <v>5.769421762894366E-2</v>
      </c>
      <c r="X3195">
        <f t="shared" si="498"/>
        <v>108.50938507711035</v>
      </c>
      <c r="Z3195">
        <f t="shared" si="492"/>
        <v>0.61726776185145471</v>
      </c>
      <c r="AA3195" s="3">
        <f t="shared" si="499"/>
        <v>5.8124330112846068E-2</v>
      </c>
    </row>
    <row r="3196" spans="1:27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10.346558898925782</v>
      </c>
      <c r="J3196" s="5">
        <v>259.8499233716642</v>
      </c>
      <c r="K3196" s="5" cm="1">
        <f t="array" ref="K3196">[2]!PropsSI("H","P",(I3196+1)*100*1000,"T",J3196+273.15,"WATER")/1000</f>
        <v>2960.1206878389353</v>
      </c>
      <c r="L3196" s="5" cm="1">
        <f t="array" ref="L3196">[2]!PropsSI("S","P",(I3196+1)*100*1000,"T",J3196+273.15,"WATER")/1000</f>
        <v>6.9025277340558642</v>
      </c>
      <c r="M3196" s="5" cm="1">
        <f t="array" ref="M3196">[2]!PropsSI("H","P",(I3196+1)*100*1000,"S",E3196*1000,"WATER")/1000</f>
        <v>2839.545197719855</v>
      </c>
      <c r="N3196" s="5" cm="1">
        <f t="array" ref="N3196">[2]!PropsSI("T","P",(I3196+1)*100*1000,"Q",1,"WATER")-273.15</f>
        <v>185.44203699607993</v>
      </c>
      <c r="P3196">
        <f t="shared" si="490"/>
        <v>10.520655938902028</v>
      </c>
      <c r="R3196">
        <f t="shared" si="493"/>
        <v>284.94386657425014</v>
      </c>
      <c r="S3196">
        <f t="shared" si="494"/>
        <v>1.1912410875217367</v>
      </c>
      <c r="T3196">
        <f t="shared" si="495"/>
        <v>0.20000480001920007</v>
      </c>
      <c r="U3196">
        <f t="shared" si="496"/>
        <v>1.3303556993199799</v>
      </c>
      <c r="V3196">
        <f t="shared" si="497"/>
        <v>13.389550683492487</v>
      </c>
      <c r="W3196">
        <f t="shared" si="491"/>
        <v>5.8260898702721817E-2</v>
      </c>
      <c r="X3196">
        <f t="shared" si="498"/>
        <v>109.46170997718704</v>
      </c>
      <c r="Z3196">
        <f t="shared" si="492"/>
        <v>0.61833018735861456</v>
      </c>
      <c r="AA3196" s="3">
        <f t="shared" si="499"/>
        <v>5.8686888233814308E-2</v>
      </c>
    </row>
    <row r="3197" spans="1:27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10.346516309519505</v>
      </c>
      <c r="J3197" s="5">
        <v>258.75163386295151</v>
      </c>
      <c r="K3197" s="5" cm="1">
        <f t="array" ref="K3197">[2]!PropsSI("H","P",(I3197+1)*100*1000,"T",J3197+273.15,"WATER")/1000</f>
        <v>2957.6753724469845</v>
      </c>
      <c r="L3197" s="5" cm="1">
        <f t="array" ref="L3197">[2]!PropsSI("S","P",(I3197+1)*100*1000,"T",J3197+273.15,"WATER")/1000</f>
        <v>6.8979368315929834</v>
      </c>
      <c r="M3197" s="5" cm="1">
        <f t="array" ref="M3197">[2]!PropsSI("H","P",(I3197+1)*100*1000,"S",E3197*1000,"WATER")/1000</f>
        <v>2838.0275354960077</v>
      </c>
      <c r="N3197" s="5" cm="1">
        <f t="array" ref="N3197">[2]!PropsSI("T","P",(I3197+1)*100*1000,"Q",1,"WATER")-273.15</f>
        <v>185.44186943236275</v>
      </c>
      <c r="P3197">
        <f t="shared" si="490"/>
        <v>10.625757643361903</v>
      </c>
      <c r="R3197">
        <f t="shared" si="493"/>
        <v>284.89399619599641</v>
      </c>
      <c r="S3197">
        <f t="shared" si="494"/>
        <v>1.1912347446698455</v>
      </c>
      <c r="T3197">
        <f t="shared" si="495"/>
        <v>0.20000480001920007</v>
      </c>
      <c r="U3197">
        <f t="shared" si="496"/>
        <v>1.328112895514971</v>
      </c>
      <c r="V3197">
        <f t="shared" si="497"/>
        <v>13.366977671450934</v>
      </c>
      <c r="W3197">
        <f t="shared" si="491"/>
        <v>5.8751772658563586E-2</v>
      </c>
      <c r="X3197">
        <f t="shared" si="498"/>
        <v>111.66161307147883</v>
      </c>
      <c r="Z3197">
        <f t="shared" si="492"/>
        <v>0.62056064441650483</v>
      </c>
      <c r="AA3197" s="3">
        <f t="shared" si="499"/>
        <v>5.9174253694472878E-2</v>
      </c>
    </row>
    <row r="3198" spans="1:27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10.343716862861861</v>
      </c>
      <c r="J3198" s="5">
        <v>256.93010101234881</v>
      </c>
      <c r="K3198" s="5" cm="1">
        <f t="array" ref="K3198">[2]!PropsSI("H","P",(I3198+1)*100*1000,"T",J3198+273.15,"WATER")/1000</f>
        <v>2953.6232987747258</v>
      </c>
      <c r="L3198" s="5" cm="1">
        <f t="array" ref="L3198">[2]!PropsSI("S","P",(I3198+1)*100*1000,"T",J3198+273.15,"WATER")/1000</f>
        <v>6.8904151462881673</v>
      </c>
      <c r="M3198" s="5" cm="1">
        <f t="array" ref="M3198">[2]!PropsSI("H","P",(I3198+1)*100*1000,"S",E3198*1000,"WATER")/1000</f>
        <v>2834.4913192743952</v>
      </c>
      <c r="N3198" s="5" cm="1">
        <f t="array" ref="N3198">[2]!PropsSI("T","P",(I3198+1)*100*1000,"Q",1,"WATER")-273.15</f>
        <v>185.43085420898171</v>
      </c>
      <c r="P3198">
        <f t="shared" si="490"/>
        <v>10.752825391270649</v>
      </c>
      <c r="R3198">
        <f t="shared" si="493"/>
        <v>286.31091995112394</v>
      </c>
      <c r="S3198">
        <f t="shared" si="494"/>
        <v>1.191414958613169</v>
      </c>
      <c r="T3198">
        <f t="shared" si="495"/>
        <v>0.20000480001920007</v>
      </c>
      <c r="U3198">
        <f t="shared" si="496"/>
        <v>1.3229428997612134</v>
      </c>
      <c r="V3198">
        <f t="shared" si="497"/>
        <v>13.314943527339134</v>
      </c>
      <c r="W3198">
        <f t="shared" si="491"/>
        <v>5.9067525911609825E-2</v>
      </c>
      <c r="X3198">
        <f t="shared" si="498"/>
        <v>114.35645728292832</v>
      </c>
      <c r="Z3198">
        <f t="shared" si="492"/>
        <v>0.6225971428522431</v>
      </c>
      <c r="AA3198" s="3">
        <f t="shared" si="499"/>
        <v>5.9487780287870315E-2</v>
      </c>
    </row>
    <row r="3199" spans="1:27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10.344956152892216</v>
      </c>
      <c r="J3199" s="5">
        <v>257.57072091978512</v>
      </c>
      <c r="K3199" s="5" cm="1">
        <f t="array" ref="K3199">[2]!PropsSI("H","P",(I3199+1)*100*1000,"T",J3199+273.15,"WATER")/1000</f>
        <v>2955.0483477815201</v>
      </c>
      <c r="L3199" s="5" cm="1">
        <f t="array" ref="L3199">[2]!PropsSI("S","P",(I3199+1)*100*1000,"T",J3199+273.15,"WATER")/1000</f>
        <v>6.8930534280145093</v>
      </c>
      <c r="M3199" s="5" cm="1">
        <f t="array" ref="M3199">[2]!PropsSI("H","P",(I3199+1)*100*1000,"S",E3199*1000,"WATER")/1000</f>
        <v>2837.3691689662282</v>
      </c>
      <c r="N3199" s="5" cm="1">
        <f t="array" ref="N3199">[2]!PropsSI("T","P",(I3199+1)*100*1000,"Q",1,"WATER")-273.15</f>
        <v>185.43573081326917</v>
      </c>
      <c r="P3199">
        <f t="shared" si="490"/>
        <v>11.052807895899026</v>
      </c>
      <c r="R3199">
        <f t="shared" si="493"/>
        <v>285.67219861850492</v>
      </c>
      <c r="S3199">
        <f t="shared" si="494"/>
        <v>1.1913337217155451</v>
      </c>
      <c r="T3199">
        <f t="shared" si="495"/>
        <v>0.20000480001920007</v>
      </c>
      <c r="U3199">
        <f t="shared" si="496"/>
        <v>1.327172593070775</v>
      </c>
      <c r="V3199">
        <f t="shared" si="497"/>
        <v>13.357513866213884</v>
      </c>
      <c r="W3199">
        <f t="shared" si="491"/>
        <v>6.0621324568972859E-2</v>
      </c>
      <c r="X3199">
        <f t="shared" si="498"/>
        <v>120.82816561892872</v>
      </c>
      <c r="Z3199">
        <f t="shared" si="492"/>
        <v>0.6275567455762302</v>
      </c>
      <c r="AA3199" s="3">
        <f t="shared" si="499"/>
        <v>6.1030952779925887E-2</v>
      </c>
    </row>
    <row r="3200" spans="1:27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10.346669981909582</v>
      </c>
      <c r="J3200" s="5">
        <v>258.06043346880574</v>
      </c>
      <c r="K3200" s="5" cm="1">
        <f t="array" ref="K3200">[2]!PropsSI("H","P",(I3200+1)*100*1000,"T",J3200+273.15,"WATER")/1000</f>
        <v>2956.1343515322765</v>
      </c>
      <c r="L3200" s="5" cm="1">
        <f t="array" ref="L3200">[2]!PropsSI("S","P",(I3200+1)*100*1000,"T",J3200+273.15,"WATER")/1000</f>
        <v>6.8950317456206465</v>
      </c>
      <c r="M3200" s="5" cm="1">
        <f t="array" ref="M3200">[2]!PropsSI("H","P",(I3200+1)*100*1000,"S",E3200*1000,"WATER")/1000</f>
        <v>2838.2444497578144</v>
      </c>
      <c r="N3200" s="5" cm="1">
        <f t="array" ref="N3200">[2]!PropsSI("T","P",(I3200+1)*100*1000,"Q",1,"WATER")-273.15</f>
        <v>185.44247403853359</v>
      </c>
      <c r="P3200">
        <f t="shared" si="490"/>
        <v>11.144227261147275</v>
      </c>
      <c r="R3200">
        <f t="shared" si="493"/>
        <v>286.53118990922349</v>
      </c>
      <c r="S3200">
        <f t="shared" si="494"/>
        <v>1.1914429740357357</v>
      </c>
      <c r="T3200">
        <f t="shared" si="495"/>
        <v>0.20000480001920007</v>
      </c>
      <c r="U3200">
        <f t="shared" si="496"/>
        <v>1.3284107844196977</v>
      </c>
      <c r="V3200">
        <f t="shared" si="497"/>
        <v>13.369975815924573</v>
      </c>
      <c r="W3200">
        <f t="shared" si="491"/>
        <v>6.0902678075695764E-2</v>
      </c>
      <c r="X3200">
        <f t="shared" si="498"/>
        <v>122.84008381371881</v>
      </c>
      <c r="Z3200">
        <f t="shared" si="492"/>
        <v>0.62835501266710936</v>
      </c>
      <c r="AA3200" s="3">
        <f t="shared" si="499"/>
        <v>6.1310438979323145E-2</v>
      </c>
    </row>
    <row r="3201" spans="1:27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10.346298448461869</v>
      </c>
      <c r="J3201" s="5">
        <v>258.66492691690883</v>
      </c>
      <c r="K3201" s="5" cm="1">
        <f t="array" ref="K3201">[2]!PropsSI("H","P",(I3201+1)*100*1000,"T",J3201+273.15,"WATER")/1000</f>
        <v>2957.4829600096327</v>
      </c>
      <c r="L3201" s="5" cm="1">
        <f t="array" ref="L3201">[2]!PropsSI("S","P",(I3201+1)*100*1000,"T",J3201+273.15,"WATER")/1000</f>
        <v>6.8975835792287672</v>
      </c>
      <c r="M3201" s="5" cm="1">
        <f t="array" ref="M3201">[2]!PropsSI("H","P",(I3201+1)*100*1000,"S",E3201*1000,"WATER")/1000</f>
        <v>2838.4254492011646</v>
      </c>
      <c r="N3201" s="5" cm="1">
        <f t="array" ref="N3201">[2]!PropsSI("T","P",(I3201+1)*100*1000,"Q",1,"WATER")-273.15</f>
        <v>185.44101227231499</v>
      </c>
      <c r="P3201">
        <f t="shared" si="490"/>
        <v>10.93329246062377</v>
      </c>
      <c r="R3201">
        <f t="shared" si="493"/>
        <v>286.53447697041764</v>
      </c>
      <c r="S3201">
        <f t="shared" si="494"/>
        <v>1.1914433921064029</v>
      </c>
      <c r="T3201">
        <f t="shared" si="495"/>
        <v>0.20000480001920007</v>
      </c>
      <c r="U3201">
        <f t="shared" si="496"/>
        <v>1.3286884804793826</v>
      </c>
      <c r="V3201">
        <f t="shared" si="497"/>
        <v>13.372770726689915</v>
      </c>
      <c r="W3201">
        <f t="shared" si="491"/>
        <v>5.9912888087664616E-2</v>
      </c>
      <c r="X3201">
        <f t="shared" si="498"/>
        <v>118.23038332844546</v>
      </c>
      <c r="Z3201">
        <f t="shared" si="492"/>
        <v>0.62475689695519043</v>
      </c>
      <c r="AA3201" s="3">
        <f t="shared" si="499"/>
        <v>6.0327294208937274E-2</v>
      </c>
    </row>
    <row r="3202" spans="1:27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10.343797075448791</v>
      </c>
      <c r="J3202" s="5">
        <v>258.20941285834863</v>
      </c>
      <c r="K3202" s="5" cm="1">
        <f t="array" ref="K3202">[2]!PropsSI("H","P",(I3202+1)*100*1000,"T",J3202+273.15,"WATER")/1000</f>
        <v>2956.4766586315195</v>
      </c>
      <c r="L3202" s="5" cm="1">
        <f t="array" ref="L3202">[2]!PropsSI("S","P",(I3202+1)*100*1000,"T",J3202+273.15,"WATER")/1000</f>
        <v>6.8957884098078068</v>
      </c>
      <c r="M3202" s="5" cm="1">
        <f t="array" ref="M3202">[2]!PropsSI("H","P",(I3202+1)*100*1000,"S",E3202*1000,"WATER")/1000</f>
        <v>2837.6475017039525</v>
      </c>
      <c r="N3202" s="5" cm="1">
        <f t="array" ref="N3202">[2]!PropsSI("T","P",(I3202+1)*100*1000,"Q",1,"WATER")-273.15</f>
        <v>185.43116985804511</v>
      </c>
      <c r="P3202">
        <f t="shared" si="490"/>
        <v>10.926633320383885</v>
      </c>
      <c r="R3202">
        <f t="shared" si="493"/>
        <v>286.34240280907147</v>
      </c>
      <c r="S3202">
        <f t="shared" si="494"/>
        <v>1.1914189628159055</v>
      </c>
      <c r="T3202">
        <f t="shared" si="495"/>
        <v>0.20000480001920007</v>
      </c>
      <c r="U3202">
        <f t="shared" si="496"/>
        <v>1.3276078938261815</v>
      </c>
      <c r="V3202">
        <f t="shared" si="497"/>
        <v>13.361895011444478</v>
      </c>
      <c r="W3202">
        <f t="shared" si="491"/>
        <v>5.9909076201324594E-2</v>
      </c>
      <c r="X3202">
        <f t="shared" si="498"/>
        <v>118.08569579910503</v>
      </c>
      <c r="Z3202">
        <f t="shared" si="492"/>
        <v>0.62492038552082418</v>
      </c>
      <c r="AA3202" s="3">
        <f t="shared" si="499"/>
        <v>6.032350833055368E-2</v>
      </c>
    </row>
    <row r="3203" spans="1:27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10.344062153689414</v>
      </c>
      <c r="J3203" s="5">
        <v>257.67817177120423</v>
      </c>
      <c r="K3203" s="5" cm="1">
        <f t="array" ref="K3203">[2]!PropsSI("H","P",(I3203+1)*100*1000,"T",J3203+273.15,"WATER")/1000</f>
        <v>2955.2911989048334</v>
      </c>
      <c r="L3203" s="5" cm="1">
        <f t="array" ref="L3203">[2]!PropsSI("S","P",(I3203+1)*100*1000,"T",J3203+273.15,"WATER")/1000</f>
        <v>6.8935459313674503</v>
      </c>
      <c r="M3203" s="5" cm="1">
        <f t="array" ref="M3203">[2]!PropsSI("H","P",(I3203+1)*100*1000,"S",E3203*1000,"WATER")/1000</f>
        <v>2835.1950520621181</v>
      </c>
      <c r="N3203" s="5" cm="1">
        <f t="array" ref="N3203">[2]!PropsSI("T","P",(I3203+1)*100*1000,"Q",1,"WATER")-273.15</f>
        <v>185.43221296987605</v>
      </c>
      <c r="P3203">
        <f t="shared" ref="P3203:P3266" si="500">A3203/3.6*(D3203-K3203)/1000</f>
        <v>10.781790213717409</v>
      </c>
      <c r="R3203">
        <f t="shared" si="493"/>
        <v>287.8932216744164</v>
      </c>
      <c r="S3203">
        <f t="shared" si="494"/>
        <v>1.1916162064446421</v>
      </c>
      <c r="T3203">
        <f t="shared" si="495"/>
        <v>0.20000480001920007</v>
      </c>
      <c r="U3203">
        <f t="shared" si="496"/>
        <v>1.3239559521636068</v>
      </c>
      <c r="V3203">
        <f t="shared" si="497"/>
        <v>13.325139534688001</v>
      </c>
      <c r="W3203">
        <f t="shared" ref="W3203:W3266" si="501">(U3203*A3203/3.6-V3203)/1000</f>
        <v>5.8931660863520127E-2</v>
      </c>
      <c r="X3203">
        <f t="shared" si="498"/>
        <v>114.9796955445118</v>
      </c>
      <c r="Z3203">
        <f t="shared" ref="Z3203:Z3266" si="502">P3203/(A3203/3.6*(D3203-M3203)/1000)</f>
        <v>0.62192313714722336</v>
      </c>
      <c r="AA3203" s="3">
        <f t="shared" si="499"/>
        <v>5.935287048314751E-2</v>
      </c>
    </row>
    <row r="3204" spans="1:27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10.34198889597131</v>
      </c>
      <c r="J3204" s="5">
        <v>258.30847331572534</v>
      </c>
      <c r="K3204" s="5" cm="1">
        <f t="array" ref="K3204">[2]!PropsSI("H","P",(I3204+1)*100*1000,"T",J3204+273.15,"WATER")/1000</f>
        <v>2956.7038643807036</v>
      </c>
      <c r="L3204" s="5" cm="1">
        <f t="array" ref="L3204">[2]!PropsSI("S","P",(I3204+1)*100*1000,"T",J3204+273.15,"WATER")/1000</f>
        <v>6.8962867019899914</v>
      </c>
      <c r="M3204" s="5" cm="1">
        <f t="array" ref="M3204">[2]!PropsSI("H","P",(I3204+1)*100*1000,"S",E3204*1000,"WATER")/1000</f>
        <v>2836.4117581744267</v>
      </c>
      <c r="N3204" s="5" cm="1">
        <f t="array" ref="N3204">[2]!PropsSI("T","P",(I3204+1)*100*1000,"Q",1,"WATER")-273.15</f>
        <v>185.42405396366559</v>
      </c>
      <c r="P3204">
        <f t="shared" si="500"/>
        <v>10.703300323942274</v>
      </c>
      <c r="R3204">
        <f t="shared" ref="R3204:R3267" si="503">0+4.23*(F3204-N3204)</f>
        <v>287.10430658078758</v>
      </c>
      <c r="S3204">
        <f t="shared" ref="S3204:S3267" si="504">1.155+0.000538*(F3204-N3204)</f>
        <v>1.1915158668889985</v>
      </c>
      <c r="T3204">
        <f t="shared" ref="T3204:T3267" si="505">1/0.83333-1</f>
        <v>0.20000480001920007</v>
      </c>
      <c r="U3204">
        <f t="shared" ref="U3204:U3267" si="506">(1+T3204)/R3204*((D3204-M3204)-S3204/($AH$3/3.6))</f>
        <v>1.3258204301898202</v>
      </c>
      <c r="V3204">
        <f t="shared" ref="V3204:V3267" si="507">T3204/R3204*($AH$3/3.6*(D3204-M3204)-S3204)</f>
        <v>13.343904834106047</v>
      </c>
      <c r="W3204">
        <f t="shared" si="501"/>
        <v>5.8714141427758271E-2</v>
      </c>
      <c r="X3204">
        <f t="shared" ref="X3204:X3267" si="508">IFERROR((P3204-W3204)^2,0)</f>
        <v>113.30721499697896</v>
      </c>
      <c r="Z3204">
        <f t="shared" si="502"/>
        <v>0.62079968944007702</v>
      </c>
      <c r="AA3204" s="3">
        <f t="shared" ref="AA3204:AA3267" si="509">0.5*(W3204 + SQRT(W3204^2 + $AD$7^2) )</f>
        <v>5.9136889398681433E-2</v>
      </c>
    </row>
    <row r="3205" spans="1:27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10.34643285086824</v>
      </c>
      <c r="J3205" s="5">
        <v>259.01945140004329</v>
      </c>
      <c r="K3205" s="5" cm="1">
        <f t="array" ref="K3205">[2]!PropsSI("H","P",(I3205+1)*100*1000,"T",J3205+273.15,"WATER")/1000</f>
        <v>2958.2722493918263</v>
      </c>
      <c r="L3205" s="5" cm="1">
        <f t="array" ref="L3205">[2]!PropsSI("S","P",(I3205+1)*100*1000,"T",J3205+273.15,"WATER")/1000</f>
        <v>6.8990619704293197</v>
      </c>
      <c r="M3205" s="5" cm="1">
        <f t="array" ref="M3205">[2]!PropsSI("H","P",(I3205+1)*100*1000,"S",E3205*1000,"WATER")/1000</f>
        <v>2836.4109076361365</v>
      </c>
      <c r="N3205" s="5" cm="1">
        <f t="array" ref="N3205">[2]!PropsSI("T","P",(I3205+1)*100*1000,"Q",1,"WATER")-273.15</f>
        <v>185.44154107129833</v>
      </c>
      <c r="P3205">
        <f t="shared" si="500"/>
        <v>10.463277218347764</v>
      </c>
      <c r="R3205">
        <f t="shared" si="503"/>
        <v>287.45864591991398</v>
      </c>
      <c r="S3205">
        <f t="shared" si="504"/>
        <v>1.1915609341619182</v>
      </c>
      <c r="T3205">
        <f t="shared" si="505"/>
        <v>0.20000480001920007</v>
      </c>
      <c r="U3205">
        <f t="shared" si="506"/>
        <v>1.3256949617171938</v>
      </c>
      <c r="V3205">
        <f t="shared" si="507"/>
        <v>13.342642039145069</v>
      </c>
      <c r="W3205">
        <f t="shared" si="501"/>
        <v>5.7527474126501055E-2</v>
      </c>
      <c r="X3205">
        <f t="shared" si="508"/>
        <v>108.2796277393609</v>
      </c>
      <c r="Z3205">
        <f t="shared" si="502"/>
        <v>0.61629012748572243</v>
      </c>
      <c r="AA3205" s="3">
        <f t="shared" si="509"/>
        <v>5.7958814899142869E-2</v>
      </c>
    </row>
    <row r="3206" spans="1:27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10.343337512525592</v>
      </c>
      <c r="J3206" s="5">
        <v>259.86575517840311</v>
      </c>
      <c r="K3206" s="5" cm="1">
        <f t="array" ref="K3206">[2]!PropsSI("H","P",(I3206+1)*100*1000,"T",J3206+273.15,"WATER")/1000</f>
        <v>2960.1671928348969</v>
      </c>
      <c r="L3206" s="5" cm="1">
        <f t="array" ref="L3206">[2]!PropsSI("S","P",(I3206+1)*100*1000,"T",J3206+273.15,"WATER")/1000</f>
        <v>6.902741049864999</v>
      </c>
      <c r="M3206" s="5" cm="1">
        <f t="array" ref="M3206">[2]!PropsSI("H","P",(I3206+1)*100*1000,"S",E3206*1000,"WATER")/1000</f>
        <v>2837.0347536169875</v>
      </c>
      <c r="N3206" s="5" cm="1">
        <f t="array" ref="N3206">[2]!PropsSI("T","P",(I3206+1)*100*1000,"Q",1,"WATER")-273.15</f>
        <v>185.4293613823873</v>
      </c>
      <c r="P3206">
        <f t="shared" si="500"/>
        <v>10.235712645116491</v>
      </c>
      <c r="R3206">
        <f t="shared" si="503"/>
        <v>287.14207832379782</v>
      </c>
      <c r="S3206">
        <f t="shared" si="504"/>
        <v>1.191520670954658</v>
      </c>
      <c r="T3206">
        <f t="shared" si="505"/>
        <v>0.20000480001920007</v>
      </c>
      <c r="U3206">
        <f t="shared" si="506"/>
        <v>1.3267048767353729</v>
      </c>
      <c r="V3206">
        <f t="shared" si="507"/>
        <v>13.352806469852467</v>
      </c>
      <c r="W3206">
        <f t="shared" si="501"/>
        <v>5.6521139919400921E-2</v>
      </c>
      <c r="X3206">
        <f t="shared" si="508"/>
        <v>103.61593969947661</v>
      </c>
      <c r="Z3206">
        <f t="shared" si="502"/>
        <v>0.61215579345685356</v>
      </c>
      <c r="AA3206" s="3">
        <f t="shared" si="509"/>
        <v>5.6960044074170296E-2</v>
      </c>
    </row>
    <row r="3207" spans="1:27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10.347305719284785</v>
      </c>
      <c r="J3207" s="5">
        <v>260.34072869256499</v>
      </c>
      <c r="K3207" s="5" cm="1">
        <f t="array" ref="K3207">[2]!PropsSI("H","P",(I3207+1)*100*1000,"T",J3207+273.15,"WATER")/1000</f>
        <v>2961.2100232986272</v>
      </c>
      <c r="L3207" s="5" cm="1">
        <f t="array" ref="L3207">[2]!PropsSI("S","P",(I3207+1)*100*1000,"T",J3207+273.15,"WATER")/1000</f>
        <v>6.9045413524446921</v>
      </c>
      <c r="M3207" s="5" cm="1">
        <f t="array" ref="M3207">[2]!PropsSI("H","P",(I3207+1)*100*1000,"S",E3207*1000,"WATER")/1000</f>
        <v>2838.8393043771821</v>
      </c>
      <c r="N3207" s="5" cm="1">
        <f t="array" ref="N3207">[2]!PropsSI("T","P",(I3207+1)*100*1000,"Q",1,"WATER")-273.15</f>
        <v>185.44497520508025</v>
      </c>
      <c r="P3207">
        <f t="shared" si="500"/>
        <v>10.289987642449928</v>
      </c>
      <c r="R3207">
        <f t="shared" si="503"/>
        <v>285.89835025929966</v>
      </c>
      <c r="S3207">
        <f t="shared" si="504"/>
        <v>1.1913624852102844</v>
      </c>
      <c r="T3207">
        <f t="shared" si="505"/>
        <v>0.20000480001920007</v>
      </c>
      <c r="U3207">
        <f t="shared" si="506"/>
        <v>1.3292805852864993</v>
      </c>
      <c r="V3207">
        <f t="shared" si="507"/>
        <v>13.378730048192336</v>
      </c>
      <c r="W3207">
        <f t="shared" si="501"/>
        <v>5.7001979346308913E-2</v>
      </c>
      <c r="X3207">
        <f t="shared" si="508"/>
        <v>104.71399558128422</v>
      </c>
      <c r="Z3207">
        <f t="shared" si="502"/>
        <v>0.61362845918685149</v>
      </c>
      <c r="AA3207" s="3">
        <f t="shared" si="509"/>
        <v>5.7437237051645967E-2</v>
      </c>
    </row>
    <row r="3208" spans="1:27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10.352965336552373</v>
      </c>
      <c r="J3208" s="5">
        <v>259.87503280950386</v>
      </c>
      <c r="K3208" s="5" cm="1">
        <f t="array" ref="K3208">[2]!PropsSI("H","P",(I3208+1)*100*1000,"T",J3208+273.15,"WATER")/1000</f>
        <v>2960.1541438540121</v>
      </c>
      <c r="L3208" s="5" cm="1">
        <f t="array" ref="L3208">[2]!PropsSI("S","P",(I3208+1)*100*1000,"T",J3208+273.15,"WATER")/1000</f>
        <v>6.9023399028097945</v>
      </c>
      <c r="M3208" s="5" cm="1">
        <f t="array" ref="M3208">[2]!PropsSI("H","P",(I3208+1)*100*1000,"S",E3208*1000,"WATER")/1000</f>
        <v>2837.1977669414396</v>
      </c>
      <c r="N3208" s="5" cm="1">
        <f t="array" ref="N3208">[2]!PropsSI("T","P",(I3208+1)*100*1000,"Q",1,"WATER")-273.15</f>
        <v>185.46723685500297</v>
      </c>
      <c r="P3208">
        <f t="shared" si="500"/>
        <v>10.236994512103971</v>
      </c>
      <c r="R3208">
        <f t="shared" si="503"/>
        <v>286.88268910926138</v>
      </c>
      <c r="S3208">
        <f t="shared" si="504"/>
        <v>1.1914876800805634</v>
      </c>
      <c r="T3208">
        <f t="shared" si="505"/>
        <v>0.20000480001920007</v>
      </c>
      <c r="U3208">
        <f t="shared" si="506"/>
        <v>1.3266886729762846</v>
      </c>
      <c r="V3208">
        <f t="shared" si="507"/>
        <v>13.352643384856714</v>
      </c>
      <c r="W3208">
        <f t="shared" si="501"/>
        <v>5.6570427330669977E-2</v>
      </c>
      <c r="X3208">
        <f t="shared" si="508"/>
        <v>103.64103454583231</v>
      </c>
      <c r="Z3208">
        <f t="shared" si="502"/>
        <v>0.6123554701210836</v>
      </c>
      <c r="AA3208" s="3">
        <f t="shared" si="509"/>
        <v>5.7008954927462614E-2</v>
      </c>
    </row>
    <row r="3209" spans="1:27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10.348476356788916</v>
      </c>
      <c r="J3209" s="5">
        <v>258.80489296864789</v>
      </c>
      <c r="K3209" s="5" cm="1">
        <f t="array" ref="K3209">[2]!PropsSI("H","P",(I3209+1)*100*1000,"T",J3209+273.15,"WATER")/1000</f>
        <v>2957.7871091319048</v>
      </c>
      <c r="L3209" s="5" cm="1">
        <f t="array" ref="L3209">[2]!PropsSI("S","P",(I3209+1)*100*1000,"T",J3209+273.15,"WATER")/1000</f>
        <v>6.8980702309906077</v>
      </c>
      <c r="M3209" s="5" cm="1">
        <f t="array" ref="M3209">[2]!PropsSI("H","P",(I3209+1)*100*1000,"S",E3209*1000,"WATER")/1000</f>
        <v>2834.4548399490536</v>
      </c>
      <c r="N3209" s="5" cm="1">
        <f t="array" ref="N3209">[2]!PropsSI("T","P",(I3209+1)*100*1000,"Q",1,"WATER")-273.15</f>
        <v>185.44958052873631</v>
      </c>
      <c r="P3209">
        <f t="shared" si="500"/>
        <v>10.15306211309453</v>
      </c>
      <c r="R3209">
        <f t="shared" si="503"/>
        <v>287.54185247035781</v>
      </c>
      <c r="S3209">
        <f t="shared" si="504"/>
        <v>1.1915715169335821</v>
      </c>
      <c r="T3209">
        <f t="shared" si="505"/>
        <v>0.20000480001920007</v>
      </c>
      <c r="U3209">
        <f t="shared" si="506"/>
        <v>1.322746459329043</v>
      </c>
      <c r="V3209">
        <f t="shared" si="507"/>
        <v>13.312966425182035</v>
      </c>
      <c r="W3209">
        <f t="shared" si="501"/>
        <v>5.6042041549036872E-2</v>
      </c>
      <c r="X3209">
        <f t="shared" si="508"/>
        <v>101.94981432519253</v>
      </c>
      <c r="Z3209">
        <f t="shared" si="502"/>
        <v>0.61090558726993349</v>
      </c>
      <c r="AA3209" s="3">
        <f t="shared" si="509"/>
        <v>5.6484639751134776E-2</v>
      </c>
    </row>
    <row r="3210" spans="1:27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10.347589180840387</v>
      </c>
      <c r="J3210" s="5">
        <v>258.75613982165771</v>
      </c>
      <c r="K3210" s="5" cm="1">
        <f t="array" ref="K3210">[2]!PropsSI("H","P",(I3210+1)*100*1000,"T",J3210+273.15,"WATER")/1000</f>
        <v>2957.6816246521016</v>
      </c>
      <c r="L3210" s="5" cm="1">
        <f t="array" ref="L3210">[2]!PropsSI("S","P",(I3210+1)*100*1000,"T",J3210+273.15,"WATER")/1000</f>
        <v>6.8979066230456842</v>
      </c>
      <c r="M3210" s="5" cm="1">
        <f t="array" ref="M3210">[2]!PropsSI("H","P",(I3210+1)*100*1000,"S",E3210*1000,"WATER")/1000</f>
        <v>2834.9648025371421</v>
      </c>
      <c r="N3210" s="5" cm="1">
        <f t="array" ref="N3210">[2]!PropsSI("T","P",(I3210+1)*100*1000,"Q",1,"WATER")-273.15</f>
        <v>185.4460903857177</v>
      </c>
      <c r="P3210">
        <f t="shared" si="500"/>
        <v>10.222635340945986</v>
      </c>
      <c r="R3210">
        <f t="shared" si="503"/>
        <v>287.05888500754259</v>
      </c>
      <c r="S3210">
        <f t="shared" si="504"/>
        <v>1.1915100898662077</v>
      </c>
      <c r="T3210">
        <f t="shared" si="505"/>
        <v>0.20000480001920007</v>
      </c>
      <c r="U3210">
        <f t="shared" si="506"/>
        <v>1.323530021382233</v>
      </c>
      <c r="V3210">
        <f t="shared" si="507"/>
        <v>13.320852694869313</v>
      </c>
      <c r="W3210">
        <f t="shared" si="501"/>
        <v>5.6453296422640381E-2</v>
      </c>
      <c r="X3210">
        <f t="shared" si="508"/>
        <v>103.35125736238888</v>
      </c>
      <c r="Z3210">
        <f t="shared" si="502"/>
        <v>0.6124254707746245</v>
      </c>
      <c r="AA3210" s="3">
        <f t="shared" si="509"/>
        <v>5.6892719955555143E-2</v>
      </c>
    </row>
    <row r="3211" spans="1:27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10.351905120284471</v>
      </c>
      <c r="J3211" s="5">
        <v>257.78560839740248</v>
      </c>
      <c r="K3211" s="5" cm="1">
        <f t="array" ref="K3211">[2]!PropsSI("H","P",(I3211+1)*100*1000,"T",J3211+273.15,"WATER")/1000</f>
        <v>2955.502920761633</v>
      </c>
      <c r="L3211" s="5" cm="1">
        <f t="array" ref="L3211">[2]!PropsSI("S","P",(I3211+1)*100*1000,"T",J3211+273.15,"WATER")/1000</f>
        <v>6.8936381098537582</v>
      </c>
      <c r="M3211" s="5" cm="1">
        <f t="array" ref="M3211">[2]!PropsSI("H","P",(I3211+1)*100*1000,"S",E3211*1000,"WATER")/1000</f>
        <v>2837.7297879396729</v>
      </c>
      <c r="N3211" s="5" cm="1">
        <f t="array" ref="N3211">[2]!PropsSI("T","P",(I3211+1)*100*1000,"Q",1,"WATER")-273.15</f>
        <v>185.46306724289667</v>
      </c>
      <c r="P3211">
        <f t="shared" si="500"/>
        <v>10.932568412737776</v>
      </c>
      <c r="R3211">
        <f t="shared" si="503"/>
        <v>284.70978959517549</v>
      </c>
      <c r="S3211">
        <f t="shared" si="504"/>
        <v>1.19121131602889</v>
      </c>
      <c r="T3211">
        <f t="shared" si="505"/>
        <v>0.20000480001920007</v>
      </c>
      <c r="U3211">
        <f t="shared" si="506"/>
        <v>1.3275289215921118</v>
      </c>
      <c r="V3211">
        <f t="shared" si="507"/>
        <v>13.361100184368377</v>
      </c>
      <c r="W3211">
        <f t="shared" si="501"/>
        <v>6.0231131998155898E-2</v>
      </c>
      <c r="X3211">
        <f t="shared" si="508"/>
        <v>118.2077179461606</v>
      </c>
      <c r="Z3211">
        <f t="shared" si="502"/>
        <v>0.62609986674880891</v>
      </c>
      <c r="AA3211" s="3">
        <f t="shared" si="509"/>
        <v>6.0643378161838971E-2</v>
      </c>
    </row>
    <row r="3212" spans="1:27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10.352863403320312</v>
      </c>
      <c r="J3212" s="5">
        <v>257.95148652059186</v>
      </c>
      <c r="K3212" s="5" cm="1">
        <f t="array" ref="K3212">[2]!PropsSI("H","P",(I3212+1)*100*1000,"T",J3212+273.15,"WATER")/1000</f>
        <v>2955.8694447455364</v>
      </c>
      <c r="L3212" s="5" cm="1">
        <f t="array" ref="L3212">[2]!PropsSI("S","P",(I3212+1)*100*1000,"T",J3212+273.15,"WATER")/1000</f>
        <v>6.8942908859860843</v>
      </c>
      <c r="M3212" s="5" cm="1">
        <f t="array" ref="M3212">[2]!PropsSI("H","P",(I3212+1)*100*1000,"S",E3212*1000,"WATER")/1000</f>
        <v>2835.9281053179111</v>
      </c>
      <c r="N3212" s="5" cm="1">
        <f t="array" ref="N3212">[2]!PropsSI("T","P",(I3212+1)*100*1000,"Q",1,"WATER")-273.15</f>
        <v>185.46683598589129</v>
      </c>
      <c r="P3212">
        <f t="shared" si="500"/>
        <v>10.691069254760205</v>
      </c>
      <c r="R3212">
        <f t="shared" si="503"/>
        <v>286.65303748176535</v>
      </c>
      <c r="S3212">
        <f t="shared" si="504"/>
        <v>1.191458471433851</v>
      </c>
      <c r="T3212">
        <f t="shared" si="505"/>
        <v>0.20000480001920007</v>
      </c>
      <c r="U3212">
        <f t="shared" si="506"/>
        <v>1.3248167810247669</v>
      </c>
      <c r="V3212">
        <f t="shared" si="507"/>
        <v>13.333803466952292</v>
      </c>
      <c r="W3212">
        <f t="shared" si="501"/>
        <v>5.8729233546383965E-2</v>
      </c>
      <c r="X3212">
        <f t="shared" si="508"/>
        <v>113.04665432670512</v>
      </c>
      <c r="Z3212">
        <f t="shared" si="502"/>
        <v>0.62102336667686175</v>
      </c>
      <c r="AA3212" s="3">
        <f t="shared" si="509"/>
        <v>5.9151874421999262E-2</v>
      </c>
    </row>
    <row r="3213" spans="1:27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10.352410542805989</v>
      </c>
      <c r="J3213" s="5">
        <v>258.71977112920047</v>
      </c>
      <c r="K3213" s="5" cm="1">
        <f t="array" ref="K3213">[2]!PropsSI("H","P",(I3213+1)*100*1000,"T",J3213+273.15,"WATER")/1000</f>
        <v>2957.5835756236465</v>
      </c>
      <c r="L3213" s="5" cm="1">
        <f t="array" ref="L3213">[2]!PropsSI("S","P",(I3213+1)*100*1000,"T",J3213+273.15,"WATER")/1000</f>
        <v>6.8975337568515469</v>
      </c>
      <c r="M3213" s="5" cm="1">
        <f t="array" ref="M3213">[2]!PropsSI("H","P",(I3213+1)*100*1000,"S",E3213*1000,"WATER")/1000</f>
        <v>2836.9391764986931</v>
      </c>
      <c r="N3213" s="5" cm="1">
        <f t="array" ref="N3213">[2]!PropsSI("T","P",(I3213+1)*100*1000,"Q",1,"WATER")-273.15</f>
        <v>185.46505500366163</v>
      </c>
      <c r="P3213">
        <f t="shared" si="500"/>
        <v>10.664966385013651</v>
      </c>
      <c r="R3213">
        <f t="shared" si="503"/>
        <v>287.21573301979862</v>
      </c>
      <c r="S3213">
        <f t="shared" si="504"/>
        <v>1.1915300388568917</v>
      </c>
      <c r="T3213">
        <f t="shared" si="505"/>
        <v>0.20000480001920007</v>
      </c>
      <c r="U3213">
        <f t="shared" si="506"/>
        <v>1.3263174332345407</v>
      </c>
      <c r="V3213">
        <f t="shared" si="507"/>
        <v>13.348906990642483</v>
      </c>
      <c r="W3213">
        <f t="shared" si="501"/>
        <v>5.8518203816941387E-2</v>
      </c>
      <c r="X3213">
        <f t="shared" si="508"/>
        <v>112.49674302041099</v>
      </c>
      <c r="Z3213">
        <f t="shared" si="502"/>
        <v>0.61997912784971609</v>
      </c>
      <c r="AA3213" s="3">
        <f t="shared" si="509"/>
        <v>5.8942347089721903E-2</v>
      </c>
    </row>
    <row r="3214" spans="1:27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10.352420201619465</v>
      </c>
      <c r="J3214" s="5">
        <v>258.08660470450263</v>
      </c>
      <c r="K3214" s="5" cm="1">
        <f t="array" ref="K3214">[2]!PropsSI("H","P",(I3214+1)*100*1000,"T",J3214+273.15,"WATER")/1000</f>
        <v>2956.1723011133481</v>
      </c>
      <c r="L3214" s="5" cm="1">
        <f t="array" ref="L3214">[2]!PropsSI("S","P",(I3214+1)*100*1000,"T",J3214+273.15,"WATER")/1000</f>
        <v>6.8948783773086699</v>
      </c>
      <c r="M3214" s="5" cm="1">
        <f t="array" ref="M3214">[2]!PropsSI("H","P",(I3214+1)*100*1000,"S",E3214*1000,"WATER")/1000</f>
        <v>2833.9366094494917</v>
      </c>
      <c r="N3214" s="5" cm="1">
        <f t="array" ref="N3214">[2]!PropsSI("T","P",(I3214+1)*100*1000,"Q",1,"WATER")-273.15</f>
        <v>185.46509298983631</v>
      </c>
      <c r="P3214">
        <f t="shared" si="500"/>
        <v>10.430252177704515</v>
      </c>
      <c r="R3214">
        <f t="shared" si="503"/>
        <v>288.58146815749251</v>
      </c>
      <c r="S3214">
        <f t="shared" si="504"/>
        <v>1.1917037422857519</v>
      </c>
      <c r="T3214">
        <f t="shared" si="505"/>
        <v>0.20000480001920007</v>
      </c>
      <c r="U3214">
        <f t="shared" si="506"/>
        <v>1.3218618376082916</v>
      </c>
      <c r="V3214">
        <f t="shared" si="507"/>
        <v>13.304063026360369</v>
      </c>
      <c r="W3214">
        <f t="shared" si="501"/>
        <v>5.7158160024881652E-2</v>
      </c>
      <c r="X3214">
        <f t="shared" si="508"/>
        <v>107.60107949962101</v>
      </c>
      <c r="Z3214">
        <f t="shared" si="502"/>
        <v>0.61549715821291506</v>
      </c>
      <c r="AA3214" s="3">
        <f t="shared" si="509"/>
        <v>5.7592246236717257E-2</v>
      </c>
    </row>
    <row r="3215" spans="1:27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10.354585690107502</v>
      </c>
      <c r="J3215" s="5">
        <v>257.93376836886898</v>
      </c>
      <c r="K3215" s="5" cm="1">
        <f t="array" ref="K3215">[2]!PropsSI("H","P",(I3215+1)*100*1000,"T",J3215+273.15,"WATER")/1000</f>
        <v>2955.8238166825995</v>
      </c>
      <c r="L3215" s="5" cm="1">
        <f t="array" ref="L3215">[2]!PropsSI("S","P",(I3215+1)*100*1000,"T",J3215+273.15,"WATER")/1000</f>
        <v>6.8941376678317488</v>
      </c>
      <c r="M3215" s="5" cm="1">
        <f t="array" ref="M3215">[2]!PropsSI("H","P",(I3215+1)*100*1000,"S",E3215*1000,"WATER")/1000</f>
        <v>2835.8753092643733</v>
      </c>
      <c r="N3215" s="5" cm="1">
        <f t="array" ref="N3215">[2]!PropsSI("T","P",(I3215+1)*100*1000,"Q",1,"WATER")-273.15</f>
        <v>185.47360878093599</v>
      </c>
      <c r="P3215">
        <f t="shared" si="500"/>
        <v>10.51467319872212</v>
      </c>
      <c r="R3215">
        <f t="shared" si="503"/>
        <v>285.10910146480023</v>
      </c>
      <c r="S3215">
        <f t="shared" si="504"/>
        <v>1.1912621032123079</v>
      </c>
      <c r="T3215">
        <f t="shared" si="505"/>
        <v>0.20000480001920007</v>
      </c>
      <c r="U3215">
        <f t="shared" si="506"/>
        <v>1.3247099225110008</v>
      </c>
      <c r="V3215">
        <f t="shared" si="507"/>
        <v>13.33272797452063</v>
      </c>
      <c r="W3215">
        <f t="shared" si="501"/>
        <v>5.8167517889108761E-2</v>
      </c>
      <c r="X3215">
        <f t="shared" si="508"/>
        <v>109.33851105329303</v>
      </c>
      <c r="Z3215">
        <f t="shared" si="502"/>
        <v>0.61891773250880122</v>
      </c>
      <c r="AA3215" s="3">
        <f t="shared" si="509"/>
        <v>5.8594181414335242E-2</v>
      </c>
    </row>
    <row r="3216" spans="1:27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10.355418041903247</v>
      </c>
      <c r="J3216" s="5">
        <v>258.0118305799441</v>
      </c>
      <c r="K3216" s="5" cm="1">
        <f t="array" ref="K3216">[2]!PropsSI("H","P",(I3216+1)*100*1000,"T",J3216+273.15,"WATER")/1000</f>
        <v>2955.99493595283</v>
      </c>
      <c r="L3216" s="5" cm="1">
        <f t="array" ref="L3216">[2]!PropsSI("S","P",(I3216+1)*100*1000,"T",J3216+273.15,"WATER")/1000</f>
        <v>6.8944273281783408</v>
      </c>
      <c r="M3216" s="5" cm="1">
        <f t="array" ref="M3216">[2]!PropsSI("H","P",(I3216+1)*100*1000,"S",E3216*1000,"WATER")/1000</f>
        <v>2836.4759074447734</v>
      </c>
      <c r="N3216" s="5" cm="1">
        <f t="array" ref="N3216">[2]!PropsSI("T","P",(I3216+1)*100*1000,"Q",1,"WATER")-273.15</f>
        <v>185.47688166800987</v>
      </c>
      <c r="P3216">
        <f t="shared" si="500"/>
        <v>10.668751905411545</v>
      </c>
      <c r="R3216">
        <f t="shared" si="503"/>
        <v>285.61784753285849</v>
      </c>
      <c r="S3216">
        <f t="shared" si="504"/>
        <v>1.1913268089769924</v>
      </c>
      <c r="T3216">
        <f t="shared" si="505"/>
        <v>0.20000480001920007</v>
      </c>
      <c r="U3216">
        <f t="shared" si="506"/>
        <v>1.3255696842098725</v>
      </c>
      <c r="V3216">
        <f t="shared" si="507"/>
        <v>13.341381166181064</v>
      </c>
      <c r="W3216">
        <f t="shared" si="501"/>
        <v>5.8810824214105696E-2</v>
      </c>
      <c r="X3216">
        <f t="shared" si="508"/>
        <v>112.57084974648109</v>
      </c>
      <c r="Z3216">
        <f t="shared" si="502"/>
        <v>0.62120435514970929</v>
      </c>
      <c r="AA3216" s="3">
        <f t="shared" si="509"/>
        <v>5.9232887045196879E-2</v>
      </c>
    </row>
    <row r="3217" spans="1:27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10.35494914037152</v>
      </c>
      <c r="J3217" s="5">
        <v>256.81058951566342</v>
      </c>
      <c r="K3217" s="5" cm="1">
        <f t="array" ref="K3217">[2]!PropsSI("H","P",(I3217+1)*100*1000,"T",J3217+273.15,"WATER")/1000</f>
        <v>2953.3162768526417</v>
      </c>
      <c r="L3217" s="5" cm="1">
        <f t="array" ref="L3217">[2]!PropsSI("S","P",(I3217+1)*100*1000,"T",J3217+273.15,"WATER")/1000</f>
        <v>6.8893969154718944</v>
      </c>
      <c r="M3217" s="5" cm="1">
        <f t="array" ref="M3217">[2]!PropsSI("H","P",(I3217+1)*100*1000,"S",E3217*1000,"WATER")/1000</f>
        <v>2834.190911966597</v>
      </c>
      <c r="N3217" s="5" cm="1">
        <f t="array" ref="N3217">[2]!PropsSI("T","P",(I3217+1)*100*1000,"Q",1,"WATER")-273.15</f>
        <v>185.47503792539538</v>
      </c>
      <c r="P3217">
        <f t="shared" si="500"/>
        <v>10.76981042885555</v>
      </c>
      <c r="R3217">
        <f t="shared" si="503"/>
        <v>286.61298029006252</v>
      </c>
      <c r="S3217">
        <f t="shared" si="504"/>
        <v>1.1914533766893745</v>
      </c>
      <c r="T3217">
        <f t="shared" si="505"/>
        <v>0.20000480001920007</v>
      </c>
      <c r="U3217">
        <f t="shared" si="506"/>
        <v>1.322192623147842</v>
      </c>
      <c r="V3217">
        <f t="shared" si="507"/>
        <v>13.307392263608303</v>
      </c>
      <c r="W3217">
        <f t="shared" si="501"/>
        <v>5.9089201423811702E-2</v>
      </c>
      <c r="X3217">
        <f t="shared" si="508"/>
        <v>114.71954921175686</v>
      </c>
      <c r="Z3217">
        <f t="shared" si="502"/>
        <v>0.62280188896847355</v>
      </c>
      <c r="AA3217" s="3">
        <f t="shared" si="509"/>
        <v>5.9509303801139821E-2</v>
      </c>
    </row>
    <row r="3218" spans="1:27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10.355748193265836</v>
      </c>
      <c r="J3218" s="5">
        <v>256.0815859312363</v>
      </c>
      <c r="K3218" s="5" cm="1">
        <f t="array" ref="K3218">[2]!PropsSI("H","P",(I3218+1)*100*1000,"T",J3218+273.15,"WATER")/1000</f>
        <v>2951.6850652665553</v>
      </c>
      <c r="L3218" s="5" cm="1">
        <f t="array" ref="L3218">[2]!PropsSI("S","P",(I3218+1)*100*1000,"T",J3218+273.15,"WATER")/1000</f>
        <v>6.8862856036058959</v>
      </c>
      <c r="M3218" s="5" cm="1">
        <f t="array" ref="M3218">[2]!PropsSI("H","P",(I3218+1)*100*1000,"S",E3218*1000,"WATER")/1000</f>
        <v>2834.5102650187328</v>
      </c>
      <c r="N3218" s="5" cm="1">
        <f t="array" ref="N3218">[2]!PropsSI("T","P",(I3218+1)*100*1000,"Q",1,"WATER")-273.15</f>
        <v>185.47817980264682</v>
      </c>
      <c r="P3218">
        <f t="shared" si="500"/>
        <v>10.994068526199737</v>
      </c>
      <c r="R3218">
        <f t="shared" si="503"/>
        <v>285.32045392855196</v>
      </c>
      <c r="S3218">
        <f t="shared" si="504"/>
        <v>1.1912889844476504</v>
      </c>
      <c r="T3218">
        <f t="shared" si="505"/>
        <v>0.20000480001920007</v>
      </c>
      <c r="U3218">
        <f t="shared" si="506"/>
        <v>1.3226580068228151</v>
      </c>
      <c r="V3218">
        <f t="shared" si="507"/>
        <v>13.312076182583137</v>
      </c>
      <c r="W3218">
        <f t="shared" si="501"/>
        <v>6.0379347855419367E-2</v>
      </c>
      <c r="X3218">
        <f t="shared" si="508"/>
        <v>119.54555904864361</v>
      </c>
      <c r="Z3218">
        <f t="shared" si="502"/>
        <v>0.62742861967877239</v>
      </c>
      <c r="AA3218" s="3">
        <f t="shared" si="509"/>
        <v>6.0790595676268724E-2</v>
      </c>
    </row>
    <row r="3219" spans="1:27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10.353075857637487</v>
      </c>
      <c r="J3219" s="5">
        <v>256.90654892956104</v>
      </c>
      <c r="K3219" s="5" cm="1">
        <f t="array" ref="K3219">[2]!PropsSI("H","P",(I3219+1)*100*1000,"T",J3219+273.15,"WATER")/1000</f>
        <v>2953.5372249002339</v>
      </c>
      <c r="L3219" s="5" cm="1">
        <f t="array" ref="L3219">[2]!PropsSI("S","P",(I3219+1)*100*1000,"T",J3219+273.15,"WATER")/1000</f>
        <v>6.8898869694758629</v>
      </c>
      <c r="M3219" s="5" cm="1">
        <f t="array" ref="M3219">[2]!PropsSI("H","P",(I3219+1)*100*1000,"S",E3219*1000,"WATER")/1000</f>
        <v>2835.3110297928279</v>
      </c>
      <c r="N3219" s="5" cm="1">
        <f t="array" ref="N3219">[2]!PropsSI("T","P",(I3219+1)*100*1000,"Q",1,"WATER")-273.15</f>
        <v>185.46767149405713</v>
      </c>
      <c r="P3219">
        <f t="shared" si="500"/>
        <v>10.892640796810429</v>
      </c>
      <c r="R3219">
        <f t="shared" si="503"/>
        <v>285.87293504256797</v>
      </c>
      <c r="S3219">
        <f t="shared" si="504"/>
        <v>1.1913592527311825</v>
      </c>
      <c r="T3219">
        <f t="shared" si="505"/>
        <v>0.20000480001920007</v>
      </c>
      <c r="U3219">
        <f t="shared" si="506"/>
        <v>1.3239076364120537</v>
      </c>
      <c r="V3219">
        <f t="shared" si="507"/>
        <v>13.324653254060527</v>
      </c>
      <c r="W3219">
        <f t="shared" si="501"/>
        <v>5.9809544764109268E-2</v>
      </c>
      <c r="X3219">
        <f t="shared" si="508"/>
        <v>117.35023293531145</v>
      </c>
      <c r="Z3219">
        <f t="shared" si="502"/>
        <v>0.62516615116682284</v>
      </c>
      <c r="AA3219" s="3">
        <f t="shared" si="509"/>
        <v>6.0224657131546969E-2</v>
      </c>
    </row>
    <row r="3220" spans="1:27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10.355729324952282</v>
      </c>
      <c r="J3220" s="5">
        <v>257.718846560418</v>
      </c>
      <c r="K3220" s="5" cm="1">
        <f t="array" ref="K3220">[2]!PropsSI("H","P",(I3220+1)*100*1000,"T",J3220+273.15,"WATER")/1000</f>
        <v>2955.3404105638219</v>
      </c>
      <c r="L3220" s="5" cm="1">
        <f t="array" ref="L3220">[2]!PropsSI("S","P",(I3220+1)*100*1000,"T",J3220+273.15,"WATER")/1000</f>
        <v>6.8931825737399768</v>
      </c>
      <c r="M3220" s="5" cm="1">
        <f t="array" ref="M3220">[2]!PropsSI("H","P",(I3220+1)*100*1000,"S",E3220*1000,"WATER")/1000</f>
        <v>2837.5078745997498</v>
      </c>
      <c r="N3220" s="5" cm="1">
        <f t="array" ref="N3220">[2]!PropsSI("T","P",(I3220+1)*100*1000,"Q",1,"WATER")-273.15</f>
        <v>185.47810561440889</v>
      </c>
      <c r="P3220">
        <f t="shared" si="500"/>
        <v>10.994643452649179</v>
      </c>
      <c r="R3220">
        <f t="shared" si="503"/>
        <v>285.43703191947151</v>
      </c>
      <c r="S3220">
        <f t="shared" si="504"/>
        <v>1.1913038116247461</v>
      </c>
      <c r="T3220">
        <f t="shared" si="505"/>
        <v>0.20000480001920007</v>
      </c>
      <c r="U3220">
        <f t="shared" si="506"/>
        <v>1.3270891676881225</v>
      </c>
      <c r="V3220">
        <f t="shared" si="507"/>
        <v>13.356674219802105</v>
      </c>
      <c r="W3220">
        <f t="shared" si="501"/>
        <v>6.038937898554491E-2</v>
      </c>
      <c r="X3220">
        <f t="shared" si="508"/>
        <v>119.55791214742979</v>
      </c>
      <c r="Z3220">
        <f t="shared" si="502"/>
        <v>0.62674069265943633</v>
      </c>
      <c r="AA3220" s="3">
        <f t="shared" si="509"/>
        <v>6.0800559412853852E-2</v>
      </c>
    </row>
    <row r="3221" spans="1:27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10.351854617037192</v>
      </c>
      <c r="J3221" s="5">
        <v>257.4745495757744</v>
      </c>
      <c r="K3221" s="5" cm="1">
        <f t="array" ref="K3221">[2]!PropsSI("H","P",(I3221+1)*100*1000,"T",J3221+273.15,"WATER")/1000</f>
        <v>2954.8092268939376</v>
      </c>
      <c r="L3221" s="5" cm="1">
        <f t="array" ref="L3221">[2]!PropsSI("S","P",(I3221+1)*100*1000,"T",J3221+273.15,"WATER")/1000</f>
        <v>6.892333150778474</v>
      </c>
      <c r="M3221" s="5" cm="1">
        <f t="array" ref="M3221">[2]!PropsSI("H","P",(I3221+1)*100*1000,"S",E3221*1000,"WATER")/1000</f>
        <v>2837.6284522332257</v>
      </c>
      <c r="N3221" s="5" cm="1">
        <f t="array" ref="N3221">[2]!PropsSI("T","P",(I3221+1)*100*1000,"Q",1,"WATER")-273.15</f>
        <v>185.46286861640277</v>
      </c>
      <c r="P3221">
        <f t="shared" si="500"/>
        <v>10.938757891885142</v>
      </c>
      <c r="R3221">
        <f t="shared" si="503"/>
        <v>283.83643777395503</v>
      </c>
      <c r="S3221">
        <f t="shared" si="504"/>
        <v>1.1911002372393351</v>
      </c>
      <c r="T3221">
        <f t="shared" si="505"/>
        <v>0.20000480001920007</v>
      </c>
      <c r="U3221">
        <f t="shared" si="506"/>
        <v>1.3273902593484701</v>
      </c>
      <c r="V3221">
        <f t="shared" si="507"/>
        <v>13.359704598856865</v>
      </c>
      <c r="W3221">
        <f t="shared" si="501"/>
        <v>6.0418613652256169E-2</v>
      </c>
      <c r="X3221">
        <f t="shared" si="508"/>
        <v>118.33826545234439</v>
      </c>
      <c r="Z3221">
        <f t="shared" si="502"/>
        <v>0.62679685856569045</v>
      </c>
      <c r="AA3221" s="3">
        <f t="shared" si="509"/>
        <v>6.0829597793314351E-2</v>
      </c>
    </row>
    <row r="3222" spans="1:27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10.355552258277793</v>
      </c>
      <c r="J3222" s="5">
        <v>257.8318835737299</v>
      </c>
      <c r="K3222" s="5" cm="1">
        <f t="array" ref="K3222">[2]!PropsSI("H","P",(I3222+1)*100*1000,"T",J3222+273.15,"WATER")/1000</f>
        <v>2955.5931622535868</v>
      </c>
      <c r="L3222" s="5" cm="1">
        <f t="array" ref="L3222">[2]!PropsSI("S","P",(I3222+1)*100*1000,"T",J3222+273.15,"WATER")/1000</f>
        <v>6.8936655504683566</v>
      </c>
      <c r="M3222" s="5" cm="1">
        <f t="array" ref="M3222">[2]!PropsSI("H","P",(I3222+1)*100*1000,"S",E3222*1000,"WATER")/1000</f>
        <v>2838.4067898576168</v>
      </c>
      <c r="N3222" s="5" cm="1">
        <f t="array" ref="N3222">[2]!PropsSI("T","P",(I3222+1)*100*1000,"Q",1,"WATER")-273.15</f>
        <v>185.47740940202692</v>
      </c>
      <c r="P3222">
        <f t="shared" si="500"/>
        <v>10.997999717975823</v>
      </c>
      <c r="R3222">
        <f t="shared" si="503"/>
        <v>284.13177487486411</v>
      </c>
      <c r="S3222">
        <f t="shared" si="504"/>
        <v>1.1911378002086708</v>
      </c>
      <c r="T3222">
        <f t="shared" si="505"/>
        <v>0.20000480001920007</v>
      </c>
      <c r="U3222">
        <f t="shared" si="506"/>
        <v>1.3284379128985411</v>
      </c>
      <c r="V3222">
        <f t="shared" si="507"/>
        <v>13.370248854287643</v>
      </c>
      <c r="W3222">
        <f t="shared" si="501"/>
        <v>6.0652113486224998E-2</v>
      </c>
      <c r="X3222">
        <f t="shared" si="508"/>
        <v>119.62557262143436</v>
      </c>
      <c r="Z3222">
        <f t="shared" si="502"/>
        <v>0.62746095774093724</v>
      </c>
      <c r="AA3222" s="3">
        <f t="shared" si="509"/>
        <v>6.1061536527662455E-2</v>
      </c>
    </row>
    <row r="3223" spans="1:27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10.354274278585219</v>
      </c>
      <c r="J3223" s="5">
        <v>257.9086632090997</v>
      </c>
      <c r="K3223" s="5" cm="1">
        <f t="array" ref="K3223">[2]!PropsSI("H","P",(I3223+1)*100*1000,"T",J3223+273.15,"WATER")/1000</f>
        <v>2955.7689369400082</v>
      </c>
      <c r="L3223" s="5" cm="1">
        <f t="array" ref="L3223">[2]!PropsSI("S","P",(I3223+1)*100*1000,"T",J3223+273.15,"WATER")/1000</f>
        <v>6.8940464986693906</v>
      </c>
      <c r="M3223" s="5" cm="1">
        <f t="array" ref="M3223">[2]!PropsSI("H","P",(I3223+1)*100*1000,"S",E3223*1000,"WATER")/1000</f>
        <v>2836.7412081227781</v>
      </c>
      <c r="N3223" s="5" cm="1">
        <f t="array" ref="N3223">[2]!PropsSI("T","P",(I3223+1)*100*1000,"Q",1,"WATER")-273.15</f>
        <v>185.47238423254345</v>
      </c>
      <c r="P3223">
        <f t="shared" si="500"/>
        <v>10.874674665887781</v>
      </c>
      <c r="R3223">
        <f t="shared" si="503"/>
        <v>286.55880740161638</v>
      </c>
      <c r="S3223">
        <f t="shared" si="504"/>
        <v>1.1914464866151464</v>
      </c>
      <c r="T3223">
        <f t="shared" si="505"/>
        <v>0.20000480001920007</v>
      </c>
      <c r="U3223">
        <f t="shared" si="506"/>
        <v>1.3259820064860508</v>
      </c>
      <c r="V3223">
        <f t="shared" si="507"/>
        <v>13.345531041299155</v>
      </c>
      <c r="W3223">
        <f t="shared" si="501"/>
        <v>5.9615744606708827E-2</v>
      </c>
      <c r="X3223">
        <f t="shared" si="508"/>
        <v>116.9654994707813</v>
      </c>
      <c r="Z3223">
        <f t="shared" si="502"/>
        <v>0.62411700575440632</v>
      </c>
      <c r="AA3223" s="3">
        <f t="shared" si="509"/>
        <v>6.0032187866375569E-2</v>
      </c>
    </row>
    <row r="3224" spans="1:27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10.355638162211063</v>
      </c>
      <c r="J3224" s="5">
        <v>257.12499886603996</v>
      </c>
      <c r="K3224" s="5" cm="1">
        <f t="array" ref="K3224">[2]!PropsSI("H","P",(I3224+1)*100*1000,"T",J3224+273.15,"WATER")/1000</f>
        <v>2954.0156908537351</v>
      </c>
      <c r="L3224" s="5" cm="1">
        <f t="array" ref="L3224">[2]!PropsSI("S","P",(I3224+1)*100*1000,"T",J3224+273.15,"WATER")/1000</f>
        <v>6.8906893577233967</v>
      </c>
      <c r="M3224" s="5" cm="1">
        <f t="array" ref="M3224">[2]!PropsSI("H","P",(I3224+1)*100*1000,"S",E3224*1000,"WATER")/1000</f>
        <v>2836.2767594256179</v>
      </c>
      <c r="N3224" s="5" cm="1">
        <f t="array" ref="N3224">[2]!PropsSI("T","P",(I3224+1)*100*1000,"Q",1,"WATER")-273.15</f>
        <v>185.4777471706704</v>
      </c>
      <c r="P3224">
        <f t="shared" si="500"/>
        <v>11.11166723670236</v>
      </c>
      <c r="R3224">
        <f t="shared" si="503"/>
        <v>286.6882378609389</v>
      </c>
      <c r="S3224">
        <f t="shared" si="504"/>
        <v>1.1914629484560721</v>
      </c>
      <c r="T3224">
        <f t="shared" si="505"/>
        <v>0.20000480001920007</v>
      </c>
      <c r="U3224">
        <f t="shared" si="506"/>
        <v>1.3252569926118276</v>
      </c>
      <c r="V3224">
        <f t="shared" si="507"/>
        <v>13.33823403793374</v>
      </c>
      <c r="W3224">
        <f t="shared" si="501"/>
        <v>6.0700821142782836E-2</v>
      </c>
      <c r="X3224">
        <f t="shared" si="508"/>
        <v>122.12385871782568</v>
      </c>
      <c r="Z3224">
        <f t="shared" si="502"/>
        <v>0.6281515033371059</v>
      </c>
      <c r="AA3224" s="3">
        <f t="shared" si="509"/>
        <v>6.1109920025412753E-2</v>
      </c>
    </row>
    <row r="3225" spans="1:27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10.354761191382915</v>
      </c>
      <c r="J3225" s="5">
        <v>257.61878424871452</v>
      </c>
      <c r="K3225" s="5" cm="1">
        <f t="array" ref="K3225">[2]!PropsSI("H","P",(I3225+1)*100*1000,"T",J3225+273.15,"WATER")/1000</f>
        <v>2955.1206490532677</v>
      </c>
      <c r="L3225" s="5" cm="1">
        <f t="array" ref="L3225">[2]!PropsSI("S","P",(I3225+1)*100*1000,"T",J3225+273.15,"WATER")/1000</f>
        <v>6.8928063936843031</v>
      </c>
      <c r="M3225" s="5" cm="1">
        <f t="array" ref="M3225">[2]!PropsSI("H","P",(I3225+1)*100*1000,"S",E3225*1000,"WATER")/1000</f>
        <v>2837.2630565662062</v>
      </c>
      <c r="N3225" s="5" cm="1">
        <f t="array" ref="N3225">[2]!PropsSI("T","P",(I3225+1)*100*1000,"Q",1,"WATER")-273.15</f>
        <v>185.47429888445305</v>
      </c>
      <c r="P3225">
        <f t="shared" si="500"/>
        <v>11.153588870438757</v>
      </c>
      <c r="R3225">
        <f t="shared" si="503"/>
        <v>286.9205251344639</v>
      </c>
      <c r="S3225">
        <f t="shared" si="504"/>
        <v>1.1914924923220667</v>
      </c>
      <c r="T3225">
        <f t="shared" si="505"/>
        <v>0.20000480001920007</v>
      </c>
      <c r="U3225">
        <f t="shared" si="506"/>
        <v>1.3267362444252999</v>
      </c>
      <c r="V3225">
        <f t="shared" si="507"/>
        <v>13.353122174347373</v>
      </c>
      <c r="W3225">
        <f t="shared" si="501"/>
        <v>6.0864790010973377E-2</v>
      </c>
      <c r="X3225">
        <f t="shared" si="508"/>
        <v>123.04852752450243</v>
      </c>
      <c r="Z3225">
        <f t="shared" si="502"/>
        <v>0.62849272223833252</v>
      </c>
      <c r="AA3225" s="3">
        <f t="shared" si="509"/>
        <v>6.1272801386887871E-2</v>
      </c>
    </row>
    <row r="3226" spans="1:27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10.353448446186666</v>
      </c>
      <c r="J3226" s="5">
        <v>257.7532066799954</v>
      </c>
      <c r="K3226" s="5" cm="1">
        <f t="array" ref="K3226">[2]!PropsSI("H","P",(I3226+1)*100*1000,"T",J3226+273.15,"WATER")/1000</f>
        <v>2955.4251644926735</v>
      </c>
      <c r="L3226" s="5" cm="1">
        <f t="array" ref="L3226">[2]!PropsSI("S","P",(I3226+1)*100*1000,"T",J3226+273.15,"WATER")/1000</f>
        <v>6.8934313404984211</v>
      </c>
      <c r="M3226" s="5" cm="1">
        <f t="array" ref="M3226">[2]!PropsSI("H","P",(I3226+1)*100*1000,"S",E3226*1000,"WATER")/1000</f>
        <v>2838.2195249845722</v>
      </c>
      <c r="N3226" s="5" cm="1">
        <f t="array" ref="N3226">[2]!PropsSI("T","P",(I3226+1)*100*1000,"Q",1,"WATER")-273.15</f>
        <v>185.46913672423653</v>
      </c>
      <c r="P3226">
        <f t="shared" si="500"/>
        <v>11.235124728845726</v>
      </c>
      <c r="R3226">
        <f t="shared" si="503"/>
        <v>286.24045844698003</v>
      </c>
      <c r="S3226">
        <f t="shared" si="504"/>
        <v>1.1914059968426656</v>
      </c>
      <c r="T3226">
        <f t="shared" si="505"/>
        <v>0.20000480001920007</v>
      </c>
      <c r="U3226">
        <f t="shared" si="506"/>
        <v>1.3281938623970966</v>
      </c>
      <c r="V3226">
        <f t="shared" si="507"/>
        <v>13.367792573940894</v>
      </c>
      <c r="W3226">
        <f t="shared" si="501"/>
        <v>6.1381925404297683E-2</v>
      </c>
      <c r="X3226">
        <f t="shared" si="508"/>
        <v>124.8525282374591</v>
      </c>
      <c r="Z3226">
        <f t="shared" si="502"/>
        <v>0.63007646745185553</v>
      </c>
      <c r="AA3226" s="3">
        <f t="shared" si="509"/>
        <v>6.1786544246553041E-2</v>
      </c>
    </row>
    <row r="3227" spans="1:27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10.354429383723613</v>
      </c>
      <c r="J3227" s="5">
        <v>258.41076668749326</v>
      </c>
      <c r="K3227" s="5" cm="1">
        <f t="array" ref="K3227">[2]!PropsSI("H","P",(I3227+1)*100*1000,"T",J3227+273.15,"WATER")/1000</f>
        <v>2956.8878210340017</v>
      </c>
      <c r="L3227" s="5" cm="1">
        <f t="array" ref="L3227">[2]!PropsSI("S","P",(I3227+1)*100*1000,"T",J3227+273.15,"WATER")/1000</f>
        <v>6.8961463355981572</v>
      </c>
      <c r="M3227" s="5" cm="1">
        <f t="array" ref="M3227">[2]!PropsSI("H","P",(I3227+1)*100*1000,"S",E3227*1000,"WATER")/1000</f>
        <v>2841.0458830143511</v>
      </c>
      <c r="N3227" s="5" cm="1">
        <f t="array" ref="N3227">[2]!PropsSI("T","P",(I3227+1)*100*1000,"Q",1,"WATER")-273.15</f>
        <v>185.47299414823669</v>
      </c>
      <c r="P3227">
        <f t="shared" si="500"/>
        <v>11.227854363915172</v>
      </c>
      <c r="R3227">
        <f t="shared" si="503"/>
        <v>283.06119194245485</v>
      </c>
      <c r="S3227">
        <f t="shared" si="504"/>
        <v>1.1910016362328701</v>
      </c>
      <c r="T3227">
        <f t="shared" si="505"/>
        <v>0.20000480001920007</v>
      </c>
      <c r="U3227">
        <f t="shared" si="506"/>
        <v>1.3323828882040338</v>
      </c>
      <c r="V3227">
        <f t="shared" si="507"/>
        <v>13.409953609057379</v>
      </c>
      <c r="W3227">
        <f t="shared" si="501"/>
        <v>6.1967662103313711E-2</v>
      </c>
      <c r="X3227">
        <f t="shared" si="508"/>
        <v>124.67702583769891</v>
      </c>
      <c r="Z3227">
        <f t="shared" si="502"/>
        <v>0.63143663260329164</v>
      </c>
      <c r="AA3227" s="3">
        <f t="shared" si="509"/>
        <v>6.2368505442792661E-2</v>
      </c>
    </row>
    <row r="3228" spans="1:27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10.351655493115622</v>
      </c>
      <c r="J3228" s="5">
        <v>259.18618528814591</v>
      </c>
      <c r="K3228" s="5" cm="1">
        <f t="array" ref="K3228">[2]!PropsSI("H","P",(I3228+1)*100*1000,"T",J3228+273.15,"WATER")/1000</f>
        <v>2958.6252037193794</v>
      </c>
      <c r="L3228" s="5" cm="1">
        <f t="array" ref="L3228">[2]!PropsSI("S","P",(I3228+1)*100*1000,"T",J3228+273.15,"WATER")/1000</f>
        <v>6.8995208461054034</v>
      </c>
      <c r="M3228" s="5" cm="1">
        <f t="array" ref="M3228">[2]!PropsSI("H","P",(I3228+1)*100*1000,"S",E3228*1000,"WATER")/1000</f>
        <v>2835.8867466021206</v>
      </c>
      <c r="N3228" s="5" cm="1">
        <f t="array" ref="N3228">[2]!PropsSI("T","P",(I3228+1)*100*1000,"Q",1,"WATER")-273.15</f>
        <v>185.46208546620755</v>
      </c>
      <c r="P3228">
        <f t="shared" si="500"/>
        <v>10.39978227730985</v>
      </c>
      <c r="R3228">
        <f t="shared" si="503"/>
        <v>288.4605449741191</v>
      </c>
      <c r="S3228">
        <f t="shared" si="504"/>
        <v>1.1916883624577013</v>
      </c>
      <c r="T3228">
        <f t="shared" si="505"/>
        <v>0.20000480001920007</v>
      </c>
      <c r="U3228">
        <f t="shared" si="506"/>
        <v>1.3247671208845513</v>
      </c>
      <c r="V3228">
        <f t="shared" si="507"/>
        <v>13.333303655537414</v>
      </c>
      <c r="W3228">
        <f t="shared" si="501"/>
        <v>5.7055041200029882E-2</v>
      </c>
      <c r="X3228">
        <f t="shared" si="508"/>
        <v>106.97200668056787</v>
      </c>
      <c r="Z3228">
        <f t="shared" si="502"/>
        <v>0.61460083436560597</v>
      </c>
      <c r="AA3228" s="3">
        <f t="shared" si="509"/>
        <v>5.748990019120663E-2</v>
      </c>
    </row>
    <row r="3229" spans="1:27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10.352175030743634</v>
      </c>
      <c r="J3229" s="5">
        <v>258.19249546180538</v>
      </c>
      <c r="K3229" s="5" cm="1">
        <f t="array" ref="K3229">[2]!PropsSI("H","P",(I3229+1)*100*1000,"T",J3229+273.15,"WATER")/1000</f>
        <v>2956.4092519092692</v>
      </c>
      <c r="L3229" s="5" cm="1">
        <f t="array" ref="L3229">[2]!PropsSI("S","P",(I3229+1)*100*1000,"T",J3229+273.15,"WATER")/1000</f>
        <v>6.8953339519372481</v>
      </c>
      <c r="M3229" s="5" cm="1">
        <f t="array" ref="M3229">[2]!PropsSI("H","P",(I3229+1)*100*1000,"S",E3229*1000,"WATER")/1000</f>
        <v>2837.8196809465112</v>
      </c>
      <c r="N3229" s="5" cm="1">
        <f t="array" ref="N3229">[2]!PropsSI("T","P",(I3229+1)*100*1000,"Q",1,"WATER")-273.15</f>
        <v>185.46412877412638</v>
      </c>
      <c r="P3229">
        <f t="shared" si="500"/>
        <v>10.798079867551923</v>
      </c>
      <c r="R3229">
        <f t="shared" si="503"/>
        <v>284.82447800959369</v>
      </c>
      <c r="S3229">
        <f t="shared" si="504"/>
        <v>1.1912259028768704</v>
      </c>
      <c r="T3229">
        <f t="shared" si="505"/>
        <v>0.20000480001920007</v>
      </c>
      <c r="U3229">
        <f t="shared" si="506"/>
        <v>1.3276532532292882</v>
      </c>
      <c r="V3229">
        <f t="shared" si="507"/>
        <v>13.362351537490243</v>
      </c>
      <c r="W3229">
        <f t="shared" si="501"/>
        <v>5.9575498973482369E-2</v>
      </c>
      <c r="X3229">
        <f t="shared" si="508"/>
        <v>115.31547607397827</v>
      </c>
      <c r="Z3229">
        <f t="shared" si="502"/>
        <v>0.62369471222667894</v>
      </c>
      <c r="AA3229" s="3">
        <f t="shared" si="509"/>
        <v>5.9992219677175739E-2</v>
      </c>
    </row>
    <row r="3230" spans="1:27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10.351622857552988</v>
      </c>
      <c r="J3230" s="5">
        <v>258.18688199168332</v>
      </c>
      <c r="K3230" s="5" cm="1">
        <f t="array" ref="K3230">[2]!PropsSI("H","P",(I3230+1)*100*1000,"T",J3230+273.15,"WATER")/1000</f>
        <v>2956.3986948581387</v>
      </c>
      <c r="L3230" s="5" cm="1">
        <f t="array" ref="L3230">[2]!PropsSI("S","P",(I3230+1)*100*1000,"T",J3230+273.15,"WATER")/1000</f>
        <v>6.8953356666930832</v>
      </c>
      <c r="M3230" s="5" cm="1">
        <f t="array" ref="M3230">[2]!PropsSI("H","P",(I3230+1)*100*1000,"S",E3230*1000,"WATER")/1000</f>
        <v>2839.2937038378332</v>
      </c>
      <c r="N3230" s="5" cm="1">
        <f t="array" ref="N3230">[2]!PropsSI("T","P",(I3230+1)*100*1000,"Q",1,"WATER")-273.15</f>
        <v>185.46195711019755</v>
      </c>
      <c r="P3230">
        <f t="shared" si="500"/>
        <v>11.076673030154007</v>
      </c>
      <c r="R3230">
        <f t="shared" si="503"/>
        <v>284.37167227856651</v>
      </c>
      <c r="S3230">
        <f t="shared" si="504"/>
        <v>1.191168311982475</v>
      </c>
      <c r="T3230">
        <f t="shared" si="505"/>
        <v>0.20000480001920007</v>
      </c>
      <c r="U3230">
        <f t="shared" si="506"/>
        <v>1.3298530576275451</v>
      </c>
      <c r="V3230">
        <f t="shared" si="507"/>
        <v>13.38449177599885</v>
      </c>
      <c r="W3230">
        <f t="shared" si="501"/>
        <v>6.0989695868453583E-2</v>
      </c>
      <c r="X3230">
        <f t="shared" si="508"/>
        <v>121.34527932125648</v>
      </c>
      <c r="Z3230">
        <f t="shared" si="502"/>
        <v>0.6284295081331438</v>
      </c>
      <c r="AA3230" s="3">
        <f t="shared" si="509"/>
        <v>6.1396882665480587E-2</v>
      </c>
    </row>
    <row r="3231" spans="1:27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10.358213677300347</v>
      </c>
      <c r="J3231" s="5">
        <v>257.3501664024883</v>
      </c>
      <c r="K3231" s="5" cm="1">
        <f t="array" ref="K3231">[2]!PropsSI("H","P",(I3231+1)*100*1000,"T",J3231+273.15,"WATER")/1000</f>
        <v>2954.5090149872872</v>
      </c>
      <c r="L3231" s="5" cm="1">
        <f t="array" ref="L3231">[2]!PropsSI("S","P",(I3231+1)*100*1000,"T",J3231+273.15,"WATER")/1000</f>
        <v>6.8915188827790415</v>
      </c>
      <c r="M3231" s="5" cm="1">
        <f t="array" ref="M3231">[2]!PropsSI("H","P",(I3231+1)*100*1000,"S",E3231*1000,"WATER")/1000</f>
        <v>2836.0592413972458</v>
      </c>
      <c r="N3231" s="5" cm="1">
        <f t="array" ref="N3231">[2]!PropsSI("T","P",(I3231+1)*100*1000,"Q",1,"WATER")-273.15</f>
        <v>185.48787299575184</v>
      </c>
      <c r="P3231">
        <f t="shared" si="500"/>
        <v>11.007192016977797</v>
      </c>
      <c r="R3231">
        <f t="shared" si="503"/>
        <v>287.02427699367843</v>
      </c>
      <c r="S3231">
        <f t="shared" si="504"/>
        <v>1.1915056881850117</v>
      </c>
      <c r="T3231">
        <f t="shared" si="505"/>
        <v>0.20000480001920007</v>
      </c>
      <c r="U3231">
        <f t="shared" si="506"/>
        <v>1.3248620205856345</v>
      </c>
      <c r="V3231">
        <f t="shared" si="507"/>
        <v>13.334258786829109</v>
      </c>
      <c r="W3231">
        <f t="shared" si="501"/>
        <v>6.014721673335767E-2</v>
      </c>
      <c r="X3231">
        <f t="shared" si="508"/>
        <v>119.83778985855882</v>
      </c>
      <c r="Z3231">
        <f t="shared" si="502"/>
        <v>0.62623305123402362</v>
      </c>
      <c r="AA3231" s="3">
        <f t="shared" si="509"/>
        <v>6.0560030265491019E-2</v>
      </c>
    </row>
    <row r="3232" spans="1:27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10.354339307996963</v>
      </c>
      <c r="J3232" s="5">
        <v>258.24212141325518</v>
      </c>
      <c r="K3232" s="5" cm="1">
        <f t="array" ref="K3232">[2]!PropsSI("H","P",(I3232+1)*100*1000,"T",J3232+273.15,"WATER")/1000</f>
        <v>2956.5122136988666</v>
      </c>
      <c r="L3232" s="5" cm="1">
        <f t="array" ref="L3232">[2]!PropsSI("S","P",(I3232+1)*100*1000,"T",J3232+273.15,"WATER")/1000</f>
        <v>6.8954431315123941</v>
      </c>
      <c r="M3232" s="5" cm="1">
        <f t="array" ref="M3232">[2]!PropsSI("H","P",(I3232+1)*100*1000,"S",E3232*1000,"WATER")/1000</f>
        <v>2835.2201372408686</v>
      </c>
      <c r="N3232" s="5" cm="1">
        <f t="array" ref="N3232">[2]!PropsSI("T","P",(I3232+1)*100*1000,"Q",1,"WATER")-273.15</f>
        <v>185.47263994671658</v>
      </c>
      <c r="P3232">
        <f t="shared" si="500"/>
        <v>10.371269396471188</v>
      </c>
      <c r="R3232">
        <f t="shared" si="503"/>
        <v>286.14543257548394</v>
      </c>
      <c r="S3232">
        <f t="shared" si="504"/>
        <v>1.191393910809837</v>
      </c>
      <c r="T3232">
        <f t="shared" si="505"/>
        <v>0.20000480001920007</v>
      </c>
      <c r="U3232">
        <f t="shared" si="506"/>
        <v>1.3237360721764233</v>
      </c>
      <c r="V3232">
        <f t="shared" si="507"/>
        <v>13.322926521856788</v>
      </c>
      <c r="W3232">
        <f t="shared" si="501"/>
        <v>5.7306858845095322E-2</v>
      </c>
      <c r="X3232">
        <f t="shared" si="508"/>
        <v>106.37782322755447</v>
      </c>
      <c r="Z3232">
        <f t="shared" si="502"/>
        <v>0.61576223448632494</v>
      </c>
      <c r="AA3232" s="3">
        <f t="shared" si="509"/>
        <v>5.7739835485740132E-2</v>
      </c>
    </row>
    <row r="3233" spans="1:27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10.351107767740885</v>
      </c>
      <c r="J3233" s="5">
        <v>257.31755321303581</v>
      </c>
      <c r="K3233" s="5" cm="1">
        <f t="array" ref="K3233">[2]!PropsSI("H","P",(I3233+1)*100*1000,"T",J3233+273.15,"WATER")/1000</f>
        <v>2954.4615947738439</v>
      </c>
      <c r="L3233" s="5" cm="1">
        <f t="array" ref="L3233">[2]!PropsSI("S","P",(I3233+1)*100*1000,"T",J3233+273.15,"WATER")/1000</f>
        <v>6.8917071028843253</v>
      </c>
      <c r="M3233" s="5" cm="1">
        <f t="array" ref="M3233">[2]!PropsSI("H","P",(I3233+1)*100*1000,"S",E3233*1000,"WATER")/1000</f>
        <v>2834.7939180441772</v>
      </c>
      <c r="N3233" s="5" cm="1">
        <f t="array" ref="N3233">[2]!PropsSI("T","P",(I3233+1)*100*1000,"Q",1,"WATER")-273.15</f>
        <v>185.45993121818452</v>
      </c>
      <c r="P3233">
        <f t="shared" si="500"/>
        <v>10.532885723708233</v>
      </c>
      <c r="R3233">
        <f t="shared" si="503"/>
        <v>285.15040157083479</v>
      </c>
      <c r="S3233">
        <f t="shared" si="504"/>
        <v>1.191267356039033</v>
      </c>
      <c r="T3233">
        <f t="shared" si="505"/>
        <v>0.20000480001920007</v>
      </c>
      <c r="U3233">
        <f t="shared" si="506"/>
        <v>1.3232043128698159</v>
      </c>
      <c r="V3233">
        <f t="shared" si="507"/>
        <v>13.317574556069829</v>
      </c>
      <c r="W3233">
        <f t="shared" si="501"/>
        <v>5.8236626154504707E-2</v>
      </c>
      <c r="X3233">
        <f t="shared" si="508"/>
        <v>109.71827371688313</v>
      </c>
      <c r="Z3233">
        <f t="shared" si="502"/>
        <v>0.61943249734015338</v>
      </c>
      <c r="AA3233" s="3">
        <f t="shared" si="509"/>
        <v>5.8662790674002735E-2</v>
      </c>
    </row>
    <row r="3234" spans="1:27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10.352556636103877</v>
      </c>
      <c r="J3234" s="5">
        <v>258.6832684628265</v>
      </c>
      <c r="K3234" s="5" cm="1">
        <f t="array" ref="K3234">[2]!PropsSI("H","P",(I3234+1)*100*1000,"T",J3234+273.15,"WATER")/1000</f>
        <v>2957.5017259083502</v>
      </c>
      <c r="L3234" s="5" cm="1">
        <f t="array" ref="L3234">[2]!PropsSI("S","P",(I3234+1)*100*1000,"T",J3234+273.15,"WATER")/1000</f>
        <v>6.8973741498864936</v>
      </c>
      <c r="M3234" s="5" cm="1">
        <f t="array" ref="M3234">[2]!PropsSI("H","P",(I3234+1)*100*1000,"S",E3234*1000,"WATER")/1000</f>
        <v>2837.2303370897603</v>
      </c>
      <c r="N3234" s="5" cm="1">
        <f t="array" ref="N3234">[2]!PropsSI("T","P",(I3234+1)*100*1000,"Q",1,"WATER")-273.15</f>
        <v>185.46562955657475</v>
      </c>
      <c r="P3234">
        <f t="shared" si="500"/>
        <v>10.673252407403247</v>
      </c>
      <c r="R3234">
        <f t="shared" si="503"/>
        <v>286.60235671505529</v>
      </c>
      <c r="S3234">
        <f t="shared" si="504"/>
        <v>1.1914520255112766</v>
      </c>
      <c r="T3234">
        <f t="shared" si="505"/>
        <v>0.20000480001920007</v>
      </c>
      <c r="U3234">
        <f t="shared" si="506"/>
        <v>1.3267511267231638</v>
      </c>
      <c r="V3234">
        <f t="shared" si="507"/>
        <v>13.353271959312131</v>
      </c>
      <c r="W3234">
        <f t="shared" si="501"/>
        <v>5.8666869941319456E-2</v>
      </c>
      <c r="X3234">
        <f t="shared" si="508"/>
        <v>112.66942613209591</v>
      </c>
      <c r="Z3234">
        <f t="shared" si="502"/>
        <v>0.62046743464789156</v>
      </c>
      <c r="AA3234" s="3">
        <f t="shared" si="509"/>
        <v>5.9089953704845072E-2</v>
      </c>
    </row>
    <row r="3235" spans="1:27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10.350126050790442</v>
      </c>
      <c r="J3235" s="5">
        <v>259.6738152412953</v>
      </c>
      <c r="K3235" s="5" cm="1">
        <f t="array" ref="K3235">[2]!PropsSI("H","P",(I3235+1)*100*1000,"T",J3235+273.15,"WATER")/1000</f>
        <v>2959.7162474707884</v>
      </c>
      <c r="L3235" s="5" cm="1">
        <f t="array" ref="L3235">[2]!PropsSI("S","P",(I3235+1)*100*1000,"T",J3235+273.15,"WATER")/1000</f>
        <v>6.9016292594609974</v>
      </c>
      <c r="M3235" s="5" cm="1">
        <f t="array" ref="M3235">[2]!PropsSI("H","P",(I3235+1)*100*1000,"S",E3235*1000,"WATER")/1000</f>
        <v>2838.0339943919471</v>
      </c>
      <c r="N3235" s="5" cm="1">
        <f t="array" ref="N3235">[2]!PropsSI("T","P",(I3235+1)*100*1000,"Q",1,"WATER")-273.15</f>
        <v>185.45606984206529</v>
      </c>
      <c r="P3235">
        <f t="shared" si="500"/>
        <v>10.454432322804296</v>
      </c>
      <c r="R3235">
        <f t="shared" si="503"/>
        <v>286.59627400681887</v>
      </c>
      <c r="S3235">
        <f t="shared" si="504"/>
        <v>1.1914512518713165</v>
      </c>
      <c r="T3235">
        <f t="shared" si="505"/>
        <v>0.20000480001920007</v>
      </c>
      <c r="U3235">
        <f t="shared" si="506"/>
        <v>1.3280052786787668</v>
      </c>
      <c r="V3235">
        <f t="shared" si="507"/>
        <v>13.365894546777223</v>
      </c>
      <c r="W3235">
        <f t="shared" si="501"/>
        <v>5.7648204486276174E-2</v>
      </c>
      <c r="X3235">
        <f t="shared" si="508"/>
        <v>108.09312000290981</v>
      </c>
      <c r="Z3235">
        <f t="shared" si="502"/>
        <v>0.61636972890842423</v>
      </c>
      <c r="AA3235" s="3">
        <f t="shared" si="509"/>
        <v>5.8078655224219136E-2</v>
      </c>
    </row>
    <row r="3236" spans="1:27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10.349755164440669</v>
      </c>
      <c r="J3236" s="5">
        <v>258.23145400230339</v>
      </c>
      <c r="K3236" s="5" cm="1">
        <f t="array" ref="K3236">[2]!PropsSI("H","P",(I3236+1)*100*1000,"T",J3236+273.15,"WATER")/1000</f>
        <v>2956.5046775171854</v>
      </c>
      <c r="L3236" s="5" cm="1">
        <f t="array" ref="L3236">[2]!PropsSI("S","P",(I3236+1)*100*1000,"T",J3236+273.15,"WATER")/1000</f>
        <v>6.8956081359485086</v>
      </c>
      <c r="M3236" s="5" cm="1">
        <f t="array" ref="M3236">[2]!PropsSI("H","P",(I3236+1)*100*1000,"S",E3236*1000,"WATER")/1000</f>
        <v>2836.7872086473253</v>
      </c>
      <c r="N3236" s="5" cm="1">
        <f t="array" ref="N3236">[2]!PropsSI("T","P",(I3236+1)*100*1000,"Q",1,"WATER")-273.15</f>
        <v>185.45461097074752</v>
      </c>
      <c r="P3236">
        <f t="shared" si="500"/>
        <v>10.466693451478795</v>
      </c>
      <c r="R3236">
        <f t="shared" si="503"/>
        <v>283.99068276659432</v>
      </c>
      <c r="S3236">
        <f t="shared" si="504"/>
        <v>1.1911198551603848</v>
      </c>
      <c r="T3236">
        <f t="shared" si="505"/>
        <v>0.20000480001920007</v>
      </c>
      <c r="U3236">
        <f t="shared" si="506"/>
        <v>1.3262012644074719</v>
      </c>
      <c r="V3236">
        <f t="shared" si="507"/>
        <v>13.347737793262658</v>
      </c>
      <c r="W3236">
        <f t="shared" si="501"/>
        <v>5.8145160069484537E-2</v>
      </c>
      <c r="X3236">
        <f t="shared" si="508"/>
        <v>108.33787753459968</v>
      </c>
      <c r="Z3236">
        <f t="shared" si="502"/>
        <v>0.61858331547856749</v>
      </c>
      <c r="AA3236" s="3">
        <f t="shared" si="509"/>
        <v>5.857198528089079E-2</v>
      </c>
    </row>
    <row r="3237" spans="1:27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10.349658345130617</v>
      </c>
      <c r="J3237" s="5">
        <v>259.42302251841568</v>
      </c>
      <c r="K3237" s="5" cm="1">
        <f t="array" ref="K3237">[2]!PropsSI("H","P",(I3237+1)*100*1000,"T",J3237+273.15,"WATER")/1000</f>
        <v>2959.1595914332706</v>
      </c>
      <c r="L3237" s="5" cm="1">
        <f t="array" ref="L3237">[2]!PropsSI("S","P",(I3237+1)*100*1000,"T",J3237+273.15,"WATER")/1000</f>
        <v>6.9006025784511715</v>
      </c>
      <c r="M3237" s="5" cm="1">
        <f t="array" ref="M3237">[2]!PropsSI("H","P",(I3237+1)*100*1000,"S",E3237*1000,"WATER")/1000</f>
        <v>2838.5824659805376</v>
      </c>
      <c r="N3237" s="5" cm="1">
        <f t="array" ref="N3237">[2]!PropsSI("T","P",(I3237+1)*100*1000,"Q",1,"WATER")-273.15</f>
        <v>185.45423012847698</v>
      </c>
      <c r="P3237">
        <f t="shared" si="500"/>
        <v>10.527250641626715</v>
      </c>
      <c r="R3237">
        <f t="shared" si="503"/>
        <v>285.32997663232817</v>
      </c>
      <c r="S3237">
        <f t="shared" si="504"/>
        <v>1.1912901956095019</v>
      </c>
      <c r="T3237">
        <f t="shared" si="505"/>
        <v>0.20000480001920007</v>
      </c>
      <c r="U3237">
        <f t="shared" si="506"/>
        <v>1.3288435696891394</v>
      </c>
      <c r="V3237">
        <f t="shared" si="507"/>
        <v>13.374331643695465</v>
      </c>
      <c r="W3237">
        <f t="shared" si="501"/>
        <v>5.8215031652300901E-2</v>
      </c>
      <c r="X3237">
        <f t="shared" si="508"/>
        <v>109.60070660291235</v>
      </c>
      <c r="Z3237">
        <f t="shared" si="502"/>
        <v>0.61840776001917575</v>
      </c>
      <c r="AA3237" s="3">
        <f t="shared" si="509"/>
        <v>5.8641351973349465E-2</v>
      </c>
    </row>
    <row r="3238" spans="1:27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10.350002677688733</v>
      </c>
      <c r="J3238" s="5">
        <v>258.84796590642975</v>
      </c>
      <c r="K3238" s="5" cm="1">
        <f t="array" ref="K3238">[2]!PropsSI("H","P",(I3238+1)*100*1000,"T",J3238+273.15,"WATER")/1000</f>
        <v>2957.8776821127108</v>
      </c>
      <c r="L3238" s="5" cm="1">
        <f t="array" ref="L3238">[2]!PropsSI("S","P",(I3238+1)*100*1000,"T",J3238+273.15,"WATER")/1000</f>
        <v>6.8981808005143588</v>
      </c>
      <c r="M3238" s="5" cm="1">
        <f t="array" ref="M3238">[2]!PropsSI("H","P",(I3238+1)*100*1000,"S",E3238*1000,"WATER")/1000</f>
        <v>2837.4085335664327</v>
      </c>
      <c r="N3238" s="5" cm="1">
        <f t="array" ref="N3238">[2]!PropsSI("T","P",(I3238+1)*100*1000,"Q",1,"WATER")-273.15</f>
        <v>185.45558456149757</v>
      </c>
      <c r="P3238">
        <f t="shared" si="500"/>
        <v>10.570987712925017</v>
      </c>
      <c r="R3238">
        <f t="shared" si="503"/>
        <v>285.92862169600141</v>
      </c>
      <c r="S3238">
        <f t="shared" si="504"/>
        <v>1.1913663353362762</v>
      </c>
      <c r="T3238">
        <f t="shared" si="505"/>
        <v>0.20000480001920007</v>
      </c>
      <c r="U3238">
        <f t="shared" si="506"/>
        <v>1.327091416794419</v>
      </c>
      <c r="V3238">
        <f t="shared" si="507"/>
        <v>13.356696856246451</v>
      </c>
      <c r="W3238">
        <f t="shared" si="501"/>
        <v>5.830570264831663E-2</v>
      </c>
      <c r="X3238">
        <f t="shared" si="508"/>
        <v>110.51648304919536</v>
      </c>
      <c r="Z3238">
        <f t="shared" si="502"/>
        <v>0.61904536902977225</v>
      </c>
      <c r="AA3238" s="3">
        <f t="shared" si="509"/>
        <v>5.8731369548174865E-2</v>
      </c>
    </row>
    <row r="3239" spans="1:27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10.350407111812101</v>
      </c>
      <c r="J3239" s="5">
        <v>258.80849148709433</v>
      </c>
      <c r="K3239" s="5" cm="1">
        <f t="array" ref="K3239">[2]!PropsSI("H","P",(I3239+1)*100*1000,"T",J3239+273.15,"WATER")/1000</f>
        <v>2957.7883141531379</v>
      </c>
      <c r="L3239" s="5" cm="1">
        <f t="array" ref="L3239">[2]!PropsSI("S","P",(I3239+1)*100*1000,"T",J3239+273.15,"WATER")/1000</f>
        <v>6.8979969944302653</v>
      </c>
      <c r="M3239" s="5" cm="1">
        <f t="array" ref="M3239">[2]!PropsSI("H","P",(I3239+1)*100*1000,"S",E3239*1000,"WATER")/1000</f>
        <v>2838.2273331291562</v>
      </c>
      <c r="N3239" s="5" cm="1">
        <f t="array" ref="N3239">[2]!PropsSI("T","P",(I3239+1)*100*1000,"Q",1,"WATER")-273.15</f>
        <v>185.45717536297883</v>
      </c>
      <c r="P3239">
        <f t="shared" si="500"/>
        <v>10.702401069716737</v>
      </c>
      <c r="R3239">
        <f t="shared" si="503"/>
        <v>285.39646497282729</v>
      </c>
      <c r="S3239">
        <f t="shared" si="504"/>
        <v>1.1912986520461895</v>
      </c>
      <c r="T3239">
        <f t="shared" si="505"/>
        <v>0.20000480001920007</v>
      </c>
      <c r="U3239">
        <f t="shared" si="506"/>
        <v>1.3282973774105598</v>
      </c>
      <c r="V3239">
        <f t="shared" si="507"/>
        <v>13.368834415246928</v>
      </c>
      <c r="W3239">
        <f t="shared" si="501"/>
        <v>5.902608907417143E-2</v>
      </c>
      <c r="X3239">
        <f t="shared" si="508"/>
        <v>113.28143097856814</v>
      </c>
      <c r="Z3239">
        <f t="shared" si="502"/>
        <v>0.62155617054517942</v>
      </c>
      <c r="AA3239" s="3">
        <f t="shared" si="509"/>
        <v>5.9446634329290808E-2</v>
      </c>
    </row>
    <row r="3240" spans="1:27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10.346288519400138</v>
      </c>
      <c r="J3240" s="5">
        <v>261.74788338442215</v>
      </c>
      <c r="K3240" s="5" cm="1">
        <f t="array" ref="K3240">[2]!PropsSI("H","P",(I3240+1)*100*1000,"T",J3240+273.15,"WATER")/1000</f>
        <v>2964.3411924708762</v>
      </c>
      <c r="L3240" s="5" cm="1">
        <f t="array" ref="L3240">[2]!PropsSI("S","P",(I3240+1)*100*1000,"T",J3240+273.15,"WATER")/1000</f>
        <v>6.9104426526323435</v>
      </c>
      <c r="M3240" s="5" cm="1">
        <f t="array" ref="M3240">[2]!PropsSI("H","P",(I3240+1)*100*1000,"S",E3240*1000,"WATER")/1000</f>
        <v>2846.043398040787</v>
      </c>
      <c r="N3240" s="5" cm="1">
        <f t="array" ref="N3240">[2]!PropsSI("T","P",(I3240+1)*100*1000,"Q",1,"WATER")-273.15</f>
        <v>185.44097320676462</v>
      </c>
      <c r="P3240">
        <f t="shared" si="500"/>
        <v>10.310917749337239</v>
      </c>
      <c r="R3240">
        <f t="shared" si="503"/>
        <v>277.43927650759809</v>
      </c>
      <c r="S3240">
        <f t="shared" si="504"/>
        <v>1.1902866030168056</v>
      </c>
      <c r="T3240">
        <f t="shared" si="505"/>
        <v>0.20000480001920007</v>
      </c>
      <c r="U3240">
        <f t="shared" si="506"/>
        <v>1.3400569691488109</v>
      </c>
      <c r="V3240">
        <f t="shared" si="507"/>
        <v>13.487190468201018</v>
      </c>
      <c r="W3240">
        <f t="shared" si="501"/>
        <v>5.8649919869264891E-2</v>
      </c>
      <c r="X3240">
        <f t="shared" si="508"/>
        <v>105.10899564714398</v>
      </c>
      <c r="Z3240">
        <f t="shared" si="502"/>
        <v>0.61819571657594474</v>
      </c>
      <c r="AA3240" s="3">
        <f t="shared" si="509"/>
        <v>5.9073124166527463E-2</v>
      </c>
    </row>
    <row r="3241" spans="1:27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10.353271367390951</v>
      </c>
      <c r="J3241" s="5">
        <v>258.48235309039353</v>
      </c>
      <c r="K3241" s="5" cm="1">
        <f t="array" ref="K3241">[2]!PropsSI("H","P",(I3241+1)*100*1000,"T",J3241+273.15,"WATER")/1000</f>
        <v>2957.0514696298624</v>
      </c>
      <c r="L3241" s="5" cm="1">
        <f t="array" ref="L3241">[2]!PropsSI("S","P",(I3241+1)*100*1000,"T",J3241+273.15,"WATER")/1000</f>
        <v>6.8964994396741943</v>
      </c>
      <c r="M3241" s="5" cm="1">
        <f t="array" ref="M3241">[2]!PropsSI("H","P",(I3241+1)*100*1000,"S",E3241*1000,"WATER")/1000</f>
        <v>2833.2367093006651</v>
      </c>
      <c r="N3241" s="5" cm="1">
        <f t="array" ref="N3241">[2]!PropsSI("T","P",(I3241+1)*100*1000,"Q",1,"WATER")-273.15</f>
        <v>185.46844035436203</v>
      </c>
      <c r="P3241">
        <f t="shared" si="500"/>
        <v>10.214169409502965</v>
      </c>
      <c r="R3241">
        <f t="shared" si="503"/>
        <v>289.29339856700659</v>
      </c>
      <c r="S3241">
        <f t="shared" si="504"/>
        <v>1.1917942904087588</v>
      </c>
      <c r="T3241">
        <f t="shared" si="505"/>
        <v>0.20000480001920007</v>
      </c>
      <c r="U3241">
        <f t="shared" si="506"/>
        <v>1.3207957989740622</v>
      </c>
      <c r="V3241">
        <f t="shared" si="507"/>
        <v>13.293333731683113</v>
      </c>
      <c r="W3241">
        <f t="shared" si="501"/>
        <v>5.602611228122556E-2</v>
      </c>
      <c r="X3241">
        <f t="shared" si="508"/>
        <v>103.18787524689095</v>
      </c>
      <c r="Z3241">
        <f t="shared" si="502"/>
        <v>0.61117490723680756</v>
      </c>
      <c r="AA3241" s="3">
        <f t="shared" si="509"/>
        <v>5.6468834364676923E-2</v>
      </c>
    </row>
    <row r="3242" spans="1:27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10.346989370265847</v>
      </c>
      <c r="J3242" s="5">
        <v>257.84923169891476</v>
      </c>
      <c r="K3242" s="5" cm="1">
        <f t="array" ref="K3242">[2]!PropsSI("H","P",(I3242+1)*100*1000,"T",J3242+273.15,"WATER")/1000</f>
        <v>2955.6622858381611</v>
      </c>
      <c r="L3242" s="5" cm="1">
        <f t="array" ref="L3242">[2]!PropsSI("S","P",(I3242+1)*100*1000,"T",J3242+273.15,"WATER")/1000</f>
        <v>6.8941304192628285</v>
      </c>
      <c r="M3242" s="5" cm="1">
        <f t="array" ref="M3242">[2]!PropsSI("H","P",(I3242+1)*100*1000,"S",E3242*1000,"WATER")/1000</f>
        <v>2833.2633222788731</v>
      </c>
      <c r="N3242" s="5" cm="1">
        <f t="array" ref="N3242">[2]!PropsSI("T","P",(I3242+1)*100*1000,"Q",1,"WATER")-273.15</f>
        <v>185.44373061435766</v>
      </c>
      <c r="P3242">
        <f t="shared" si="500"/>
        <v>10.330171683429548</v>
      </c>
      <c r="R3242">
        <f t="shared" si="503"/>
        <v>288.10214390410044</v>
      </c>
      <c r="S3242">
        <f t="shared" si="504"/>
        <v>1.1916427785863843</v>
      </c>
      <c r="T3242">
        <f t="shared" si="505"/>
        <v>0.20000480001920007</v>
      </c>
      <c r="U3242">
        <f t="shared" si="506"/>
        <v>1.3210182475241288</v>
      </c>
      <c r="V3242">
        <f t="shared" si="507"/>
        <v>13.295572596174095</v>
      </c>
      <c r="W3242">
        <f t="shared" si="501"/>
        <v>5.6766049328431448E-2</v>
      </c>
      <c r="X3242">
        <f t="shared" si="508"/>
        <v>105.54286332278058</v>
      </c>
      <c r="Z3242">
        <f t="shared" si="502"/>
        <v>0.61409678594555039</v>
      </c>
      <c r="AA3242" s="3">
        <f t="shared" si="509"/>
        <v>5.7203088666390983E-2</v>
      </c>
    </row>
    <row r="3243" spans="1:27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10.346065459649518</v>
      </c>
      <c r="J3243" s="5">
        <v>257.53670335613538</v>
      </c>
      <c r="K3243" s="5" cm="1">
        <f t="array" ref="K3243">[2]!PropsSI("H","P",(I3243+1)*100*1000,"T",J3243+273.15,"WATER")/1000</f>
        <v>2954.9685139730259</v>
      </c>
      <c r="L3243" s="5" cm="1">
        <f t="array" ref="L3243">[2]!PropsSI("S","P",(I3243+1)*100*1000,"T",J3243+273.15,"WATER")/1000</f>
        <v>6.892859620472426</v>
      </c>
      <c r="M3243" s="5" cm="1">
        <f t="array" ref="M3243">[2]!PropsSI("H","P",(I3243+1)*100*1000,"S",E3243*1000,"WATER")/1000</f>
        <v>2833.6315337455767</v>
      </c>
      <c r="N3243" s="5" cm="1">
        <f t="array" ref="N3243">[2]!PropsSI("T","P",(I3243+1)*100*1000,"Q",1,"WATER")-273.15</f>
        <v>185.44009557880696</v>
      </c>
      <c r="P3243">
        <f t="shared" si="500"/>
        <v>10.495816917460552</v>
      </c>
      <c r="R3243">
        <f t="shared" si="503"/>
        <v>287.8171545481236</v>
      </c>
      <c r="S3243">
        <f t="shared" si="504"/>
        <v>1.191606531713213</v>
      </c>
      <c r="T3243">
        <f t="shared" si="505"/>
        <v>0.20000480001920007</v>
      </c>
      <c r="U3243">
        <f t="shared" si="506"/>
        <v>1.3215908783567052</v>
      </c>
      <c r="V3243">
        <f t="shared" si="507"/>
        <v>13.301335919140751</v>
      </c>
      <c r="W3243">
        <f t="shared" si="501"/>
        <v>5.7592252734037945E-2</v>
      </c>
      <c r="X3243">
        <f t="shared" si="508"/>
        <v>108.95653415130494</v>
      </c>
      <c r="Z3243">
        <f t="shared" si="502"/>
        <v>0.61723217679190223</v>
      </c>
      <c r="AA3243" s="3">
        <f t="shared" si="509"/>
        <v>5.8023115499417216E-2</v>
      </c>
    </row>
    <row r="3244" spans="1:27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10.346623566804109</v>
      </c>
      <c r="J3244" s="5">
        <v>257.74859984133889</v>
      </c>
      <c r="K3244" s="5" cm="1">
        <f t="array" ref="K3244">[2]!PropsSI("H","P",(I3244+1)*100*1000,"T",J3244+273.15,"WATER")/1000</f>
        <v>2955.4391630475657</v>
      </c>
      <c r="L3244" s="5" cm="1">
        <f t="array" ref="L3244">[2]!PropsSI("S","P",(I3244+1)*100*1000,"T",J3244+273.15,"WATER")/1000</f>
        <v>6.8937244887709399</v>
      </c>
      <c r="M3244" s="5" cm="1">
        <f t="array" ref="M3244">[2]!PropsSI("H","P",(I3244+1)*100*1000,"S",E3244*1000,"WATER")/1000</f>
        <v>2832.0785968488594</v>
      </c>
      <c r="N3244" s="5" cm="1">
        <f t="array" ref="N3244">[2]!PropsSI("T","P",(I3244+1)*100*1000,"Q",1,"WATER")-273.15</f>
        <v>185.44229142436944</v>
      </c>
      <c r="P3244">
        <f t="shared" si="500"/>
        <v>10.351295256421681</v>
      </c>
      <c r="R3244">
        <f t="shared" si="503"/>
        <v>290.19809764677029</v>
      </c>
      <c r="S3244">
        <f t="shared" si="504"/>
        <v>1.191909356154601</v>
      </c>
      <c r="T3244">
        <f t="shared" si="505"/>
        <v>0.20000480001920007</v>
      </c>
      <c r="U3244">
        <f t="shared" si="506"/>
        <v>1.3192517360877236</v>
      </c>
      <c r="V3244">
        <f t="shared" si="507"/>
        <v>13.277793295177519</v>
      </c>
      <c r="W3244">
        <f t="shared" si="501"/>
        <v>5.6504136598181591E-2</v>
      </c>
      <c r="X3244">
        <f t="shared" si="508"/>
        <v>105.98272420079677</v>
      </c>
      <c r="Z3244">
        <f t="shared" si="502"/>
        <v>0.61335692704791878</v>
      </c>
      <c r="AA3244" s="3">
        <f t="shared" si="509"/>
        <v>5.6943170807995727E-2</v>
      </c>
    </row>
    <row r="3245" spans="1:27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10.33995881935402</v>
      </c>
      <c r="J3245" s="5">
        <v>257.07726527111447</v>
      </c>
      <c r="K3245" s="5" cm="1">
        <f t="array" ref="K3245">[2]!PropsSI("H","P",(I3245+1)*100*1000,"T",J3245+273.15,"WATER")/1000</f>
        <v>2953.9651984683369</v>
      </c>
      <c r="L3245" s="5" cm="1">
        <f t="array" ref="L3245">[2]!PropsSI("S","P",(I3245+1)*100*1000,"T",J3245+273.15,"WATER")/1000</f>
        <v>6.8912070279999638</v>
      </c>
      <c r="M3245" s="5" cm="1">
        <f t="array" ref="M3245">[2]!PropsSI("H","P",(I3245+1)*100*1000,"S",E3245*1000,"WATER")/1000</f>
        <v>2836.4198166954284</v>
      </c>
      <c r="N3245" s="5" cm="1">
        <f t="array" ref="N3245">[2]!PropsSI("T","P",(I3245+1)*100*1000,"Q",1,"WATER")-273.15</f>
        <v>185.41606375556199</v>
      </c>
      <c r="P3245">
        <f t="shared" si="500"/>
        <v>11.124929869781516</v>
      </c>
      <c r="R3245">
        <f t="shared" si="503"/>
        <v>286.34940974973614</v>
      </c>
      <c r="S3245">
        <f t="shared" si="504"/>
        <v>1.1914198540059948</v>
      </c>
      <c r="T3245">
        <f t="shared" si="505"/>
        <v>0.20000480001920007</v>
      </c>
      <c r="U3245">
        <f t="shared" si="506"/>
        <v>1.3258959278466904</v>
      </c>
      <c r="V3245">
        <f t="shared" si="507"/>
        <v>13.344664690814797</v>
      </c>
      <c r="W3245">
        <f t="shared" si="501"/>
        <v>6.0829009469090776E-2</v>
      </c>
      <c r="X3245">
        <f t="shared" si="508"/>
        <v>122.41432784716615</v>
      </c>
      <c r="Z3245">
        <f t="shared" si="502"/>
        <v>0.62850262995483142</v>
      </c>
      <c r="AA3245" s="3">
        <f t="shared" si="509"/>
        <v>6.1237257665581316E-2</v>
      </c>
    </row>
    <row r="3246" spans="1:27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10.347222417760777</v>
      </c>
      <c r="J3246" s="5">
        <v>258.56465824854558</v>
      </c>
      <c r="K3246" s="5" cm="1">
        <f t="array" ref="K3246">[2]!PropsSI("H","P",(I3246+1)*100*1000,"T",J3246+273.15,"WATER")/1000</f>
        <v>2957.2562757168325</v>
      </c>
      <c r="L3246" s="5" cm="1">
        <f t="array" ref="L3246">[2]!PropsSI("S","P",(I3246+1)*100*1000,"T",J3246+273.15,"WATER")/1000</f>
        <v>6.8971211541264212</v>
      </c>
      <c r="M3246" s="5" cm="1">
        <f t="array" ref="M3246">[2]!PropsSI("H","P",(I3246+1)*100*1000,"S",E3246*1000,"WATER")/1000</f>
        <v>2839.8069526501263</v>
      </c>
      <c r="N3246" s="5" cm="1">
        <f t="array" ref="N3246">[2]!PropsSI("T","P",(I3246+1)*100*1000,"Q",1,"WATER")-273.15</f>
        <v>185.44464748012547</v>
      </c>
      <c r="P3246">
        <f t="shared" si="500"/>
        <v>11.176361878032456</v>
      </c>
      <c r="R3246">
        <f t="shared" si="503"/>
        <v>285.59462156249299</v>
      </c>
      <c r="S3246">
        <f t="shared" si="504"/>
        <v>1.1913238549410452</v>
      </c>
      <c r="T3246">
        <f t="shared" si="505"/>
        <v>0.20000480001920007</v>
      </c>
      <c r="U3246">
        <f t="shared" si="506"/>
        <v>1.3307173997982511</v>
      </c>
      <c r="V3246">
        <f t="shared" si="507"/>
        <v>13.393191068457599</v>
      </c>
      <c r="W3246">
        <f t="shared" si="501"/>
        <v>6.1240657526526944E-2</v>
      </c>
      <c r="X3246">
        <f t="shared" si="508"/>
        <v>123.5459197465412</v>
      </c>
      <c r="Z3246">
        <f t="shared" si="502"/>
        <v>0.62917364794057629</v>
      </c>
      <c r="AA3246" s="3">
        <f t="shared" si="509"/>
        <v>6.1646197543530373E-2</v>
      </c>
    </row>
    <row r="3247" spans="1:27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10.346103996559426</v>
      </c>
      <c r="J3247" s="5">
        <v>258.13915816003555</v>
      </c>
      <c r="K3247" s="5" cm="1">
        <f t="array" ref="K3247">[2]!PropsSI("H","P",(I3247+1)*100*1000,"T",J3247+273.15,"WATER")/1000</f>
        <v>2956.3118690685092</v>
      </c>
      <c r="L3247" s="5" cm="1">
        <f t="array" ref="L3247">[2]!PropsSI("S","P",(I3247+1)*100*1000,"T",J3247+273.15,"WATER")/1000</f>
        <v>6.8953880303622013</v>
      </c>
      <c r="M3247" s="5" cm="1">
        <f t="array" ref="M3247">[2]!PropsSI("H","P",(I3247+1)*100*1000,"S",E3247*1000,"WATER")/1000</f>
        <v>2837.4518186095306</v>
      </c>
      <c r="N3247" s="5" cm="1">
        <f t="array" ref="N3247">[2]!PropsSI("T","P",(I3247+1)*100*1000,"Q",1,"WATER")-273.15</f>
        <v>185.44024720313797</v>
      </c>
      <c r="P3247">
        <f t="shared" si="500"/>
        <v>10.853935578529486</v>
      </c>
      <c r="R3247">
        <f t="shared" si="503"/>
        <v>285.83178563269178</v>
      </c>
      <c r="S3247">
        <f t="shared" si="504"/>
        <v>1.1913540190710137</v>
      </c>
      <c r="T3247">
        <f t="shared" si="505"/>
        <v>0.20000480001920007</v>
      </c>
      <c r="U3247">
        <f t="shared" si="506"/>
        <v>1.3272619540005095</v>
      </c>
      <c r="V3247">
        <f t="shared" si="507"/>
        <v>13.358413251767995</v>
      </c>
      <c r="W3247">
        <f t="shared" si="501"/>
        <v>5.965622195082855E-2</v>
      </c>
      <c r="X3247">
        <f t="shared" si="508"/>
        <v>116.51646682786016</v>
      </c>
      <c r="Z3247">
        <f t="shared" si="502"/>
        <v>0.62405473048057636</v>
      </c>
      <c r="AA3247" s="3">
        <f t="shared" si="509"/>
        <v>6.0072386538925951E-2</v>
      </c>
    </row>
    <row r="3248" spans="1:27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10.34547763347925</v>
      </c>
      <c r="J3248" s="5">
        <v>258.84231023250663</v>
      </c>
      <c r="K3248" s="5" cm="1">
        <f t="array" ref="K3248">[2]!PropsSI("H","P",(I3248+1)*100*1000,"T",J3248+273.15,"WATER")/1000</f>
        <v>2957.8810427433777</v>
      </c>
      <c r="L3248" s="5" cm="1">
        <f t="array" ref="L3248">[2]!PropsSI("S","P",(I3248+1)*100*1000,"T",J3248+273.15,"WATER")/1000</f>
        <v>6.8983640983977406</v>
      </c>
      <c r="M3248" s="5" cm="1">
        <f t="array" ref="M3248">[2]!PropsSI("H","P",(I3248+1)*100*1000,"S",E3248*1000,"WATER")/1000</f>
        <v>2839.0893034768992</v>
      </c>
      <c r="N3248" s="5" cm="1">
        <f t="array" ref="N3248">[2]!PropsSI("T","P",(I3248+1)*100*1000,"Q",1,"WATER")-273.15</f>
        <v>185.43778271350504</v>
      </c>
      <c r="P3248">
        <f t="shared" si="500"/>
        <v>10.802147169173384</v>
      </c>
      <c r="R3248">
        <f t="shared" si="503"/>
        <v>284.74253189239056</v>
      </c>
      <c r="S3248">
        <f t="shared" si="504"/>
        <v>1.1912154804156279</v>
      </c>
      <c r="T3248">
        <f t="shared" si="505"/>
        <v>0.20000480001920007</v>
      </c>
      <c r="U3248">
        <f t="shared" si="506"/>
        <v>1.3297130291683181</v>
      </c>
      <c r="V3248">
        <f t="shared" si="507"/>
        <v>13.383082440019828</v>
      </c>
      <c r="W3248">
        <f t="shared" si="501"/>
        <v>5.9622671497707752E-2</v>
      </c>
      <c r="X3248">
        <f t="shared" si="508"/>
        <v>115.40183258316203</v>
      </c>
      <c r="Z3248">
        <f t="shared" si="502"/>
        <v>0.62352875851597167</v>
      </c>
      <c r="AA3248" s="3">
        <f t="shared" si="509"/>
        <v>6.0039067042004096E-2</v>
      </c>
    </row>
    <row r="3249" spans="1:27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10.342838107308889</v>
      </c>
      <c r="J3249" s="5">
        <v>256.2323382091613</v>
      </c>
      <c r="K3249" s="5" cm="1">
        <f t="array" ref="K3249">[2]!PropsSI("H","P",(I3249+1)*100*1000,"T",J3249+273.15,"WATER")/1000</f>
        <v>2952.0683563166558</v>
      </c>
      <c r="L3249" s="5" cm="1">
        <f t="array" ref="L3249">[2]!PropsSI("S","P",(I3249+1)*100*1000,"T",J3249+273.15,"WATER")/1000</f>
        <v>6.8875141616637725</v>
      </c>
      <c r="M3249" s="5" cm="1">
        <f t="array" ref="M3249">[2]!PropsSI("H","P",(I3249+1)*100*1000,"S",E3249*1000,"WATER")/1000</f>
        <v>2831.6111176942395</v>
      </c>
      <c r="N3249" s="5" cm="1">
        <f t="array" ref="N3249">[2]!PropsSI("T","P",(I3249+1)*100*1000,"Q",1,"WATER")-273.15</f>
        <v>185.4273960537875</v>
      </c>
      <c r="P3249">
        <f t="shared" si="500"/>
        <v>10.774789367679908</v>
      </c>
      <c r="R3249">
        <f t="shared" si="503"/>
        <v>289.5646578690301</v>
      </c>
      <c r="S3249">
        <f t="shared" si="504"/>
        <v>1.1918287910008365</v>
      </c>
      <c r="T3249">
        <f t="shared" si="505"/>
        <v>0.20000480001920007</v>
      </c>
      <c r="U3249">
        <f t="shared" si="506"/>
        <v>1.3186699001389726</v>
      </c>
      <c r="V3249">
        <f t="shared" si="507"/>
        <v>13.271937326033886</v>
      </c>
      <c r="W3249">
        <f t="shared" si="501"/>
        <v>5.8574191869744018E-2</v>
      </c>
      <c r="X3249">
        <f t="shared" si="508"/>
        <v>114.83726769426409</v>
      </c>
      <c r="Z3249">
        <f t="shared" si="502"/>
        <v>0.62146390073372226</v>
      </c>
      <c r="AA3249" s="3">
        <f t="shared" si="509"/>
        <v>5.8997935510663138E-2</v>
      </c>
    </row>
    <row r="3250" spans="1:27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10.350290416329701</v>
      </c>
      <c r="J3250" s="5">
        <v>256.98727673541202</v>
      </c>
      <c r="K3250" s="5" cm="1">
        <f t="array" ref="K3250">[2]!PropsSI("H","P",(I3250+1)*100*1000,"T",J3250+273.15,"WATER")/1000</f>
        <v>2953.727403794393</v>
      </c>
      <c r="L3250" s="5" cm="1">
        <f t="array" ref="L3250">[2]!PropsSI("S","P",(I3250+1)*100*1000,"T",J3250+273.15,"WATER")/1000</f>
        <v>6.8903545684593128</v>
      </c>
      <c r="M3250" s="5" cm="1">
        <f t="array" ref="M3250">[2]!PropsSI("H","P",(I3250+1)*100*1000,"S",E3250*1000,"WATER")/1000</f>
        <v>2833.1713380498013</v>
      </c>
      <c r="N3250" s="5" cm="1">
        <f t="array" ref="N3250">[2]!PropsSI("T","P",(I3250+1)*100*1000,"Q",1,"WATER")-273.15</f>
        <v>185.45671635745038</v>
      </c>
      <c r="P3250">
        <f t="shared" si="500"/>
        <v>10.683926746476278</v>
      </c>
      <c r="R3250">
        <f t="shared" si="503"/>
        <v>288.44649448430977</v>
      </c>
      <c r="S3250">
        <f t="shared" si="504"/>
        <v>1.1916865754214088</v>
      </c>
      <c r="T3250">
        <f t="shared" si="505"/>
        <v>0.20000480001920007</v>
      </c>
      <c r="U3250">
        <f t="shared" si="506"/>
        <v>1.3207893649213398</v>
      </c>
      <c r="V3250">
        <f t="shared" si="507"/>
        <v>13.293268975261146</v>
      </c>
      <c r="W3250">
        <f t="shared" si="501"/>
        <v>5.8357901594811253E-2</v>
      </c>
      <c r="X3250">
        <f t="shared" si="508"/>
        <v>112.90271327731564</v>
      </c>
      <c r="Z3250">
        <f t="shared" si="502"/>
        <v>0.6202950780653157</v>
      </c>
      <c r="AA3250" s="3">
        <f t="shared" si="509"/>
        <v>5.878319322374409E-2</v>
      </c>
    </row>
    <row r="3251" spans="1:27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10.344385320000757</v>
      </c>
      <c r="J3251" s="5">
        <v>258.82138155367647</v>
      </c>
      <c r="K3251" s="5" cm="1">
        <f t="array" ref="K3251">[2]!PropsSI("H","P",(I3251+1)*100*1000,"T",J3251+273.15,"WATER")/1000</f>
        <v>2957.8382736924491</v>
      </c>
      <c r="L3251" s="5" cm="1">
        <f t="array" ref="L3251">[2]!PropsSI("S","P",(I3251+1)*100*1000,"T",J3251+273.15,"WATER")/1000</f>
        <v>6.8983264354610627</v>
      </c>
      <c r="M3251" s="5" cm="1">
        <f t="array" ref="M3251">[2]!PropsSI("H","P",(I3251+1)*100*1000,"S",E3251*1000,"WATER")/1000</f>
        <v>2835.3076621553168</v>
      </c>
      <c r="N3251" s="5" cm="1">
        <f t="array" ref="N3251">[2]!PropsSI("T","P",(I3251+1)*100*1000,"Q",1,"WATER")-273.15</f>
        <v>185.43348463872087</v>
      </c>
      <c r="P3251">
        <f t="shared" si="500"/>
        <v>10.5783370146597</v>
      </c>
      <c r="R3251">
        <f t="shared" si="503"/>
        <v>289.91176209824465</v>
      </c>
      <c r="S3251">
        <f t="shared" si="504"/>
        <v>1.1918729380635593</v>
      </c>
      <c r="T3251">
        <f t="shared" si="505"/>
        <v>0.20000480001920007</v>
      </c>
      <c r="U3251">
        <f t="shared" si="506"/>
        <v>1.3240898794218827</v>
      </c>
      <c r="V3251">
        <f t="shared" si="507"/>
        <v>13.326487464278189</v>
      </c>
      <c r="W3251">
        <f t="shared" si="501"/>
        <v>5.7636877993689953E-2</v>
      </c>
      <c r="X3251">
        <f t="shared" si="508"/>
        <v>110.6851313656442</v>
      </c>
      <c r="Z3251">
        <f t="shared" si="502"/>
        <v>0.61698349662449947</v>
      </c>
      <c r="AA3251" s="3">
        <f t="shared" si="509"/>
        <v>5.8067412076508396E-2</v>
      </c>
    </row>
    <row r="3252" spans="1:27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10.346862165662975</v>
      </c>
      <c r="J3252" s="5">
        <v>257.46704631655962</v>
      </c>
      <c r="K3252" s="5" cm="1">
        <f t="array" ref="K3252">[2]!PropsSI("H","P",(I3252+1)*100*1000,"T",J3252+273.15,"WATER")/1000</f>
        <v>2954.8102812321704</v>
      </c>
      <c r="L3252" s="5" cm="1">
        <f t="array" ref="L3252">[2]!PropsSI("S","P",(I3252+1)*100*1000,"T",J3252+273.15,"WATER")/1000</f>
        <v>6.8925302843768037</v>
      </c>
      <c r="M3252" s="5" cm="1">
        <f t="array" ref="M3252">[2]!PropsSI("H","P",(I3252+1)*100*1000,"S",E3252*1000,"WATER")/1000</f>
        <v>2833.1613326660677</v>
      </c>
      <c r="N3252" s="5" cm="1">
        <f t="array" ref="N3252">[2]!PropsSI("T","P",(I3252+1)*100*1000,"Q",1,"WATER")-273.15</f>
        <v>185.44323015414142</v>
      </c>
      <c r="P3252">
        <f t="shared" si="500"/>
        <v>10.507869014867254</v>
      </c>
      <c r="R3252">
        <f t="shared" si="503"/>
        <v>288.57971392282354</v>
      </c>
      <c r="S3252">
        <f t="shared" si="504"/>
        <v>1.191703519170326</v>
      </c>
      <c r="T3252">
        <f t="shared" si="505"/>
        <v>0.20000480001920007</v>
      </c>
      <c r="U3252">
        <f t="shared" si="506"/>
        <v>1.3208652860127317</v>
      </c>
      <c r="V3252">
        <f t="shared" si="507"/>
        <v>13.294033093685762</v>
      </c>
      <c r="W3252">
        <f t="shared" si="501"/>
        <v>5.7514114561457115E-2</v>
      </c>
      <c r="X3252">
        <f t="shared" si="508"/>
        <v>109.20991754234538</v>
      </c>
      <c r="Z3252">
        <f t="shared" si="502"/>
        <v>0.61705179620707473</v>
      </c>
      <c r="AA3252" s="3">
        <f t="shared" si="509"/>
        <v>5.7945554046528319E-2</v>
      </c>
    </row>
    <row r="3253" spans="1:27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10.342836286756725</v>
      </c>
      <c r="J3253" s="5">
        <v>258.96477160873758</v>
      </c>
      <c r="K3253" s="5" cm="1">
        <f t="array" ref="K3253">[2]!PropsSI("H","P",(I3253+1)*100*1000,"T",J3253+273.15,"WATER")/1000</f>
        <v>2958.1631329065431</v>
      </c>
      <c r="L3253" s="5" cm="1">
        <f t="array" ref="L3253">[2]!PropsSI("S","P",(I3253+1)*100*1000,"T",J3253+273.15,"WATER")/1000</f>
        <v>6.8989976324281637</v>
      </c>
      <c r="M3253" s="5" cm="1">
        <f t="array" ref="M3253">[2]!PropsSI("H","P",(I3253+1)*100*1000,"S",E3253*1000,"WATER")/1000</f>
        <v>2835.6995336835625</v>
      </c>
      <c r="N3253" s="5" cm="1">
        <f t="array" ref="N3253">[2]!PropsSI("T","P",(I3253+1)*100*1000,"Q",1,"WATER")-273.15</f>
        <v>185.42738888917341</v>
      </c>
      <c r="P3253">
        <f t="shared" si="500"/>
        <v>10.247160070410112</v>
      </c>
      <c r="R3253">
        <f t="shared" si="503"/>
        <v>286.62572651411983</v>
      </c>
      <c r="S3253">
        <f t="shared" si="504"/>
        <v>1.1914549978403302</v>
      </c>
      <c r="T3253">
        <f t="shared" si="505"/>
        <v>0.20000480001920007</v>
      </c>
      <c r="U3253">
        <f t="shared" si="506"/>
        <v>1.324749769036351</v>
      </c>
      <c r="V3253">
        <f t="shared" si="507"/>
        <v>13.333129015438493</v>
      </c>
      <c r="W3253">
        <f t="shared" si="501"/>
        <v>5.6648755795608088E-2</v>
      </c>
      <c r="X3253">
        <f t="shared" si="508"/>
        <v>103.84652085328622</v>
      </c>
      <c r="Z3253">
        <f t="shared" si="502"/>
        <v>0.61299738292200667</v>
      </c>
      <c r="AA3253" s="3">
        <f t="shared" si="509"/>
        <v>5.7086686276959051E-2</v>
      </c>
    </row>
    <row r="3254" spans="1:27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10.346049235536492</v>
      </c>
      <c r="J3254" s="5">
        <v>259.29807180429816</v>
      </c>
      <c r="K3254" s="5" cm="1">
        <f t="array" ref="K3254">[2]!PropsSI("H","P",(I3254+1)*100*1000,"T",J3254+273.15,"WATER")/1000</f>
        <v>2958.894067458144</v>
      </c>
      <c r="L3254" s="5" cm="1">
        <f t="array" ref="L3254">[2]!PropsSI("S","P",(I3254+1)*100*1000,"T",J3254+273.15,"WATER")/1000</f>
        <v>6.9002451307495321</v>
      </c>
      <c r="M3254" s="5" cm="1">
        <f t="array" ref="M3254">[2]!PropsSI("H","P",(I3254+1)*100*1000,"S",E3254*1000,"WATER")/1000</f>
        <v>2834.0913431276099</v>
      </c>
      <c r="N3254" s="5" cm="1">
        <f t="array" ref="N3254">[2]!PropsSI("T","P",(I3254+1)*100*1000,"Q",1,"WATER")-273.15</f>
        <v>185.44003174455185</v>
      </c>
      <c r="P3254">
        <f t="shared" si="500"/>
        <v>9.9539724747005014</v>
      </c>
      <c r="R3254">
        <f t="shared" si="503"/>
        <v>288.04699954310263</v>
      </c>
      <c r="S3254">
        <f t="shared" si="504"/>
        <v>1.191635764953709</v>
      </c>
      <c r="T3254">
        <f t="shared" si="505"/>
        <v>0.20000480001920007</v>
      </c>
      <c r="U3254">
        <f t="shared" si="506"/>
        <v>1.3222685179080522</v>
      </c>
      <c r="V3254">
        <f t="shared" si="507"/>
        <v>13.308156117019063</v>
      </c>
      <c r="W3254">
        <f t="shared" si="501"/>
        <v>5.5025210097874692E-2</v>
      </c>
      <c r="X3254">
        <f t="shared" si="508"/>
        <v>97.989156947383847</v>
      </c>
      <c r="Z3254">
        <f t="shared" si="502"/>
        <v>0.60681491528941178</v>
      </c>
      <c r="AA3254" s="3">
        <f t="shared" si="509"/>
        <v>5.5475856586961546E-2</v>
      </c>
    </row>
    <row r="3255" spans="1:27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10.346815923109704</v>
      </c>
      <c r="J3255" s="5">
        <v>259.73712481229234</v>
      </c>
      <c r="K3255" s="5" cm="1">
        <f t="array" ref="K3255">[2]!PropsSI("H","P",(I3255+1)*100*1000,"T",J3255+273.15,"WATER")/1000</f>
        <v>2959.8687566144717</v>
      </c>
      <c r="L3255" s="5" cm="1">
        <f t="array" ref="L3255">[2]!PropsSI("S","P",(I3255+1)*100*1000,"T",J3255+273.15,"WATER")/1000</f>
        <v>6.9020449609312911</v>
      </c>
      <c r="M3255" s="5" cm="1">
        <f t="array" ref="M3255">[2]!PropsSI("H","P",(I3255+1)*100*1000,"S",E3255*1000,"WATER")/1000</f>
        <v>2837.8395009315341</v>
      </c>
      <c r="N3255" s="5" cm="1">
        <f t="array" ref="N3255">[2]!PropsSI("T","P",(I3255+1)*100*1000,"Q",1,"WATER")-273.15</f>
        <v>185.44304822128294</v>
      </c>
      <c r="P3255">
        <f t="shared" si="500"/>
        <v>10.352458472861535</v>
      </c>
      <c r="R3255">
        <f t="shared" si="503"/>
        <v>286.25339465633976</v>
      </c>
      <c r="S3255">
        <f t="shared" si="504"/>
        <v>1.1914076421572366</v>
      </c>
      <c r="T3255">
        <f t="shared" si="505"/>
        <v>0.20000480001920007</v>
      </c>
      <c r="U3255">
        <f t="shared" si="506"/>
        <v>1.3278111806931572</v>
      </c>
      <c r="V3255">
        <f t="shared" si="507"/>
        <v>13.363941020500594</v>
      </c>
      <c r="W3255">
        <f t="shared" si="501"/>
        <v>5.722621713143481E-2</v>
      </c>
      <c r="X3255">
        <f t="shared" si="508"/>
        <v>105.99180719942549</v>
      </c>
      <c r="Z3255">
        <f t="shared" si="502"/>
        <v>0.61475862218819366</v>
      </c>
      <c r="AA3255" s="3">
        <f t="shared" si="509"/>
        <v>5.7659794810339712E-2</v>
      </c>
    </row>
    <row r="3256" spans="1:27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10.347683637830945</v>
      </c>
      <c r="J3256" s="5">
        <v>259.02269384944088</v>
      </c>
      <c r="K3256" s="5" cm="1">
        <f t="array" ref="K3256">[2]!PropsSI("H","P",(I3256+1)*100*1000,"T",J3256+273.15,"WATER")/1000</f>
        <v>2958.2750656205544</v>
      </c>
      <c r="L3256" s="5" cm="1">
        <f t="array" ref="L3256">[2]!PropsSI("S","P",(I3256+1)*100*1000,"T",J3256+273.15,"WATER")/1000</f>
        <v>6.899018336548405</v>
      </c>
      <c r="M3256" s="5" cm="1">
        <f t="array" ref="M3256">[2]!PropsSI("H","P",(I3256+1)*100*1000,"S",E3256*1000,"WATER")/1000</f>
        <v>2838.3407113673434</v>
      </c>
      <c r="N3256" s="5" cm="1">
        <f t="array" ref="N3256">[2]!PropsSI("T","P",(I3256+1)*100*1000,"Q",1,"WATER")-273.15</f>
        <v>185.44646198894776</v>
      </c>
      <c r="P3256">
        <f t="shared" si="500"/>
        <v>10.737185476764237</v>
      </c>
      <c r="R3256">
        <f t="shared" si="503"/>
        <v>286.24984504706617</v>
      </c>
      <c r="S3256">
        <f t="shared" si="504"/>
        <v>1.1914071906939294</v>
      </c>
      <c r="T3256">
        <f t="shared" si="505"/>
        <v>0.20000480001920007</v>
      </c>
      <c r="U3256">
        <f t="shared" si="506"/>
        <v>1.3285289521263066</v>
      </c>
      <c r="V3256">
        <f t="shared" si="507"/>
        <v>13.371165131306618</v>
      </c>
      <c r="W3256">
        <f t="shared" si="501"/>
        <v>5.9040694306582216E-2</v>
      </c>
      <c r="X3256">
        <f t="shared" si="508"/>
        <v>114.02277599512766</v>
      </c>
      <c r="Z3256">
        <f t="shared" si="502"/>
        <v>0.62157199871705215</v>
      </c>
      <c r="AA3256" s="3">
        <f t="shared" si="509"/>
        <v>5.9461136990081029E-2</v>
      </c>
    </row>
    <row r="3257" spans="1:27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10.350513257223463</v>
      </c>
      <c r="J3257" s="5">
        <v>258.39824770446432</v>
      </c>
      <c r="K3257" s="5" cm="1">
        <f t="array" ref="K3257">[2]!PropsSI("H","P",(I3257+1)*100*1000,"T",J3257+273.15,"WATER")/1000</f>
        <v>2956.8737772813411</v>
      </c>
      <c r="L3257" s="5" cm="1">
        <f t="array" ref="L3257">[2]!PropsSI("S","P",(I3257+1)*100*1000,"T",J3257+273.15,"WATER")/1000</f>
        <v>6.8962729925797364</v>
      </c>
      <c r="M3257" s="5" cm="1">
        <f t="array" ref="M3257">[2]!PropsSI("H","P",(I3257+1)*100*1000,"S",E3257*1000,"WATER")/1000</f>
        <v>2835.5961329329157</v>
      </c>
      <c r="N3257" s="5" cm="1">
        <f t="array" ref="N3257">[2]!PropsSI("T","P",(I3257+1)*100*1000,"Q",1,"WATER")-273.15</f>
        <v>185.45759286804491</v>
      </c>
      <c r="P3257">
        <f t="shared" si="500"/>
        <v>10.547367835311842</v>
      </c>
      <c r="R3257">
        <f t="shared" si="503"/>
        <v>287.58438853999178</v>
      </c>
      <c r="S3257">
        <f t="shared" si="504"/>
        <v>1.1915769269585144</v>
      </c>
      <c r="T3257">
        <f t="shared" si="505"/>
        <v>0.20000480001920007</v>
      </c>
      <c r="U3257">
        <f t="shared" si="506"/>
        <v>1.3243785365106802</v>
      </c>
      <c r="V3257">
        <f t="shared" si="507"/>
        <v>13.329392693851439</v>
      </c>
      <c r="W3257">
        <f t="shared" si="501"/>
        <v>5.7891203169345477E-2</v>
      </c>
      <c r="X3257">
        <f t="shared" si="508"/>
        <v>110.02912001626349</v>
      </c>
      <c r="Z3257">
        <f t="shared" si="502"/>
        <v>0.6179156092373671</v>
      </c>
      <c r="AA3257" s="3">
        <f t="shared" si="509"/>
        <v>5.8319873509243211E-2</v>
      </c>
    </row>
    <row r="3258" spans="1:27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10.349698799254403</v>
      </c>
      <c r="J3258" s="5">
        <v>259.53405121389687</v>
      </c>
      <c r="K3258" s="5" cm="1">
        <f t="array" ref="K3258">[2]!PropsSI("H","P",(I3258+1)*100*1000,"T",J3258+273.15,"WATER")/1000</f>
        <v>2959.4066308107176</v>
      </c>
      <c r="L3258" s="5" cm="1">
        <f t="array" ref="L3258">[2]!PropsSI("S","P",(I3258+1)*100*1000,"T",J3258+273.15,"WATER")/1000</f>
        <v>6.9010648079563719</v>
      </c>
      <c r="M3258" s="5" cm="1">
        <f t="array" ref="M3258">[2]!PropsSI("H","P",(I3258+1)*100*1000,"S",E3258*1000,"WATER")/1000</f>
        <v>2836.5281528857477</v>
      </c>
      <c r="N3258" s="5" cm="1">
        <f t="array" ref="N3258">[2]!PropsSI("T","P",(I3258+1)*100*1000,"Q",1,"WATER")-273.15</f>
        <v>185.45438925655145</v>
      </c>
      <c r="P3258">
        <f t="shared" si="500"/>
        <v>10.41374130031674</v>
      </c>
      <c r="R3258">
        <f t="shared" si="503"/>
        <v>288.59111293397194</v>
      </c>
      <c r="S3258">
        <f t="shared" si="504"/>
        <v>1.1917049689736352</v>
      </c>
      <c r="T3258">
        <f t="shared" si="505"/>
        <v>0.20000480001920007</v>
      </c>
      <c r="U3258">
        <f t="shared" si="506"/>
        <v>1.3257667947017857</v>
      </c>
      <c r="V3258">
        <f t="shared" si="507"/>
        <v>13.343365012248</v>
      </c>
      <c r="W3258">
        <f t="shared" si="501"/>
        <v>5.7104631453009674E-2</v>
      </c>
      <c r="X3258">
        <f t="shared" si="508"/>
        <v>107.25992309085282</v>
      </c>
      <c r="Z3258">
        <f t="shared" si="502"/>
        <v>0.61462651020349546</v>
      </c>
      <c r="AA3258" s="3">
        <f t="shared" si="509"/>
        <v>5.7539118470961076E-2</v>
      </c>
    </row>
    <row r="3259" spans="1:27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10.348769622802735</v>
      </c>
      <c r="J3259" s="5">
        <v>257.76917451816803</v>
      </c>
      <c r="K3259" s="5" cm="1">
        <f t="array" ref="K3259">[2]!PropsSI("H","P",(I3259+1)*100*1000,"T",J3259+273.15,"WATER")/1000</f>
        <v>2955.4774179744854</v>
      </c>
      <c r="L3259" s="5" cm="1">
        <f t="array" ref="L3259">[2]!PropsSI("S","P",(I3259+1)*100*1000,"T",J3259+273.15,"WATER")/1000</f>
        <v>6.8937126379357903</v>
      </c>
      <c r="M3259" s="5" cm="1">
        <f t="array" ref="M3259">[2]!PropsSI("H","P",(I3259+1)*100*1000,"S",E3259*1000,"WATER")/1000</f>
        <v>2832.2997855795957</v>
      </c>
      <c r="N3259" s="5" cm="1">
        <f t="array" ref="N3259">[2]!PropsSI("T","P",(I3259+1)*100*1000,"Q",1,"WATER")-273.15</f>
        <v>185.45073418775075</v>
      </c>
      <c r="P3259">
        <f t="shared" si="500"/>
        <v>10.327444125411173</v>
      </c>
      <c r="R3259">
        <f t="shared" si="503"/>
        <v>289.6282760339796</v>
      </c>
      <c r="S3259">
        <f t="shared" si="504"/>
        <v>1.1918368823891918</v>
      </c>
      <c r="T3259">
        <f t="shared" si="505"/>
        <v>0.20000480001920007</v>
      </c>
      <c r="U3259">
        <f t="shared" si="506"/>
        <v>1.3195278137481392</v>
      </c>
      <c r="V3259">
        <f t="shared" si="507"/>
        <v>13.280571917337447</v>
      </c>
      <c r="W3259">
        <f t="shared" si="501"/>
        <v>5.64895053550757E-2</v>
      </c>
      <c r="X3259">
        <f t="shared" si="508"/>
        <v>105.49250880725168</v>
      </c>
      <c r="Z3259">
        <f t="shared" si="502"/>
        <v>0.61325169963383097</v>
      </c>
      <c r="AA3259" s="3">
        <f t="shared" si="509"/>
        <v>5.6928651537617551E-2</v>
      </c>
    </row>
    <row r="3260" spans="1:27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10.349020436604818</v>
      </c>
      <c r="J3260" s="5">
        <v>258.58114163349387</v>
      </c>
      <c r="K3260" s="5" cm="1">
        <f t="array" ref="K3260">[2]!PropsSI("H","P",(I3260+1)*100*1000,"T",J3260+273.15,"WATER")/1000</f>
        <v>2957.2866516574109</v>
      </c>
      <c r="L3260" s="5" cm="1">
        <f t="array" ref="L3260">[2]!PropsSI("S","P",(I3260+1)*100*1000,"T",J3260+273.15,"WATER")/1000</f>
        <v>6.8971079670386581</v>
      </c>
      <c r="M3260" s="5" cm="1">
        <f t="array" ref="M3260">[2]!PropsSI("H","P",(I3260+1)*100*1000,"S",E3260*1000,"WATER")/1000</f>
        <v>2836.2870403861516</v>
      </c>
      <c r="N3260" s="5" cm="1">
        <f t="array" ref="N3260">[2]!PropsSI("T","P",(I3260+1)*100*1000,"Q",1,"WATER")-273.15</f>
        <v>185.45172082835597</v>
      </c>
      <c r="P3260">
        <f t="shared" si="500"/>
        <v>10.421075588597427</v>
      </c>
      <c r="R3260">
        <f t="shared" si="503"/>
        <v>285.76545454788055</v>
      </c>
      <c r="S3260">
        <f t="shared" si="504"/>
        <v>1.1913455826351678</v>
      </c>
      <c r="T3260">
        <f t="shared" si="505"/>
        <v>0.20000480001920007</v>
      </c>
      <c r="U3260">
        <f t="shared" si="506"/>
        <v>1.3254614382042822</v>
      </c>
      <c r="V3260">
        <f t="shared" si="507"/>
        <v>13.340291709144214</v>
      </c>
      <c r="W3260">
        <f t="shared" si="501"/>
        <v>5.761744157200123E-2</v>
      </c>
      <c r="X3260">
        <f t="shared" si="508"/>
        <v>107.40126476514767</v>
      </c>
      <c r="Z3260">
        <f t="shared" si="502"/>
        <v>0.61667866663274939</v>
      </c>
      <c r="AA3260" s="3">
        <f t="shared" si="509"/>
        <v>5.8048118750489278E-2</v>
      </c>
    </row>
    <row r="3261" spans="1:27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10.348723560474536</v>
      </c>
      <c r="J3261" s="5">
        <v>257.54074983087912</v>
      </c>
      <c r="K3261" s="5" cm="1">
        <f t="array" ref="K3261">[2]!PropsSI("H","P",(I3261+1)*100*1000,"T",J3261+273.15,"WATER")/1000</f>
        <v>2954.9680719328048</v>
      </c>
      <c r="L3261" s="5" cm="1">
        <f t="array" ref="L3261">[2]!PropsSI("S","P",(I3261+1)*100*1000,"T",J3261+273.15,"WATER")/1000</f>
        <v>6.8927548657493549</v>
      </c>
      <c r="M3261" s="5" cm="1">
        <f t="array" ref="M3261">[2]!PropsSI("H","P",(I3261+1)*100*1000,"S",E3261*1000,"WATER")/1000</f>
        <v>2836.0100761276881</v>
      </c>
      <c r="N3261" s="5" cm="1">
        <f t="array" ref="N3261">[2]!PropsSI("T","P",(I3261+1)*100*1000,"Q",1,"WATER")-273.15</f>
        <v>185.45055298787395</v>
      </c>
      <c r="P3261">
        <f t="shared" si="500"/>
        <v>10.895874418560542</v>
      </c>
      <c r="R3261">
        <f t="shared" si="503"/>
        <v>286.83429065775232</v>
      </c>
      <c r="S3261">
        <f t="shared" si="504"/>
        <v>1.1914815244382673</v>
      </c>
      <c r="T3261">
        <f t="shared" si="505"/>
        <v>0.20000480001920007</v>
      </c>
      <c r="U3261">
        <f t="shared" si="506"/>
        <v>1.3250476247836813</v>
      </c>
      <c r="V3261">
        <f t="shared" si="507"/>
        <v>13.336126826194883</v>
      </c>
      <c r="W3261">
        <f t="shared" si="501"/>
        <v>5.9660174011391363E-2</v>
      </c>
      <c r="X3261">
        <f t="shared" si="508"/>
        <v>117.42353915376992</v>
      </c>
      <c r="Z3261">
        <f t="shared" si="502"/>
        <v>0.62443335885079032</v>
      </c>
      <c r="AA3261" s="3">
        <f t="shared" si="509"/>
        <v>6.0076311410856967E-2</v>
      </c>
    </row>
    <row r="3262" spans="1:27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10.351603908962673</v>
      </c>
      <c r="J3262" s="5">
        <v>256.94087081176394</v>
      </c>
      <c r="K3262" s="5" cm="1">
        <f t="array" ref="K3262">[2]!PropsSI("H","P",(I3262+1)*100*1000,"T",J3262+273.15,"WATER")/1000</f>
        <v>2953.619113653845</v>
      </c>
      <c r="L3262" s="5" cm="1">
        <f t="array" ref="L3262">[2]!PropsSI("S","P",(I3262+1)*100*1000,"T",J3262+273.15,"WATER")/1000</f>
        <v>6.8900989651114539</v>
      </c>
      <c r="M3262" s="5" cm="1">
        <f t="array" ref="M3262">[2]!PropsSI("H","P",(I3262+1)*100*1000,"S",E3262*1000,"WATER")/1000</f>
        <v>2834.9912712373948</v>
      </c>
      <c r="N3262" s="5" cm="1">
        <f t="array" ref="N3262">[2]!PropsSI("T","P",(I3262+1)*100*1000,"Q",1,"WATER")-273.15</f>
        <v>185.46188258506044</v>
      </c>
      <c r="P3262">
        <f t="shared" si="500"/>
        <v>10.884426851831844</v>
      </c>
      <c r="R3262">
        <f t="shared" si="503"/>
        <v>286.54438441685483</v>
      </c>
      <c r="S3262">
        <f t="shared" si="504"/>
        <v>1.1914446522024273</v>
      </c>
      <c r="T3262">
        <f t="shared" si="505"/>
        <v>0.20000480001920007</v>
      </c>
      <c r="U3262">
        <f t="shared" si="506"/>
        <v>1.3234668435057002</v>
      </c>
      <c r="V3262">
        <f t="shared" si="507"/>
        <v>13.320216832309892</v>
      </c>
      <c r="W3262">
        <f t="shared" si="501"/>
        <v>5.9647953822805772E-2</v>
      </c>
      <c r="X3262">
        <f t="shared" si="508"/>
        <v>117.17583819078176</v>
      </c>
      <c r="Z3262">
        <f t="shared" si="502"/>
        <v>0.6246490370993989</v>
      </c>
      <c r="AA3262" s="3">
        <f t="shared" si="509"/>
        <v>6.0064175303805874E-2</v>
      </c>
    </row>
    <row r="3263" spans="1:27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10.348829499421296</v>
      </c>
      <c r="J3263" s="5">
        <v>257.97528336630057</v>
      </c>
      <c r="K3263" s="5" cm="1">
        <f t="array" ref="K3263">[2]!PropsSI("H","P",(I3263+1)*100*1000,"T",J3263+273.15,"WATER")/1000</f>
        <v>2955.936832253481</v>
      </c>
      <c r="L3263" s="5" cm="1">
        <f t="array" ref="L3263">[2]!PropsSI("S","P",(I3263+1)*100*1000,"T",J3263+273.15,"WATER")/1000</f>
        <v>6.894575447800591</v>
      </c>
      <c r="M3263" s="5" cm="1">
        <f t="array" ref="M3263">[2]!PropsSI("H","P",(I3263+1)*100*1000,"S",E3263*1000,"WATER")/1000</f>
        <v>2837.5051722853891</v>
      </c>
      <c r="N3263" s="5" cm="1">
        <f t="array" ref="N3263">[2]!PropsSI("T","P",(I3263+1)*100*1000,"Q",1,"WATER")-273.15</f>
        <v>185.45096972938728</v>
      </c>
      <c r="P3263">
        <f t="shared" si="500"/>
        <v>10.699563958659112</v>
      </c>
      <c r="R3263">
        <f t="shared" si="503"/>
        <v>283.78348603158366</v>
      </c>
      <c r="S3263">
        <f t="shared" si="504"/>
        <v>1.1910935024787215</v>
      </c>
      <c r="T3263">
        <f t="shared" si="505"/>
        <v>0.20000480001920007</v>
      </c>
      <c r="U3263">
        <f t="shared" si="506"/>
        <v>1.3272903136425378</v>
      </c>
      <c r="V3263">
        <f t="shared" si="507"/>
        <v>13.358698681344837</v>
      </c>
      <c r="W3263">
        <f t="shared" si="501"/>
        <v>5.9293019057114905E-2</v>
      </c>
      <c r="X3263">
        <f t="shared" si="508"/>
        <v>113.21536566813877</v>
      </c>
      <c r="Z3263">
        <f t="shared" si="502"/>
        <v>0.62271419529413219</v>
      </c>
      <c r="AA3263" s="3">
        <f t="shared" si="509"/>
        <v>5.971169749116377E-2</v>
      </c>
    </row>
    <row r="3264" spans="1:27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10.350493510928963</v>
      </c>
      <c r="J3264" s="5">
        <v>259.03403795806423</v>
      </c>
      <c r="K3264" s="5" cm="1">
        <f t="array" ref="K3264">[2]!PropsSI("H","P",(I3264+1)*100*1000,"T",J3264+273.15,"WATER")/1000</f>
        <v>2958.2904356664935</v>
      </c>
      <c r="L3264" s="5" cm="1">
        <f t="array" ref="L3264">[2]!PropsSI("S","P",(I3264+1)*100*1000,"T",J3264+273.15,"WATER")/1000</f>
        <v>6.8989373270352434</v>
      </c>
      <c r="M3264" s="5" cm="1">
        <f t="array" ref="M3264">[2]!PropsSI("H","P",(I3264+1)*100*1000,"S",E3264*1000,"WATER")/1000</f>
        <v>2833.8466363425491</v>
      </c>
      <c r="N3264" s="5" cm="1">
        <f t="array" ref="N3264">[2]!PropsSI("T","P",(I3264+1)*100*1000,"Q",1,"WATER")-273.15</f>
        <v>185.45751519955928</v>
      </c>
      <c r="P3264">
        <f t="shared" si="500"/>
        <v>10.161479430680172</v>
      </c>
      <c r="R3264">
        <f t="shared" si="503"/>
        <v>289.56715800631565</v>
      </c>
      <c r="S3264">
        <f t="shared" si="504"/>
        <v>1.1918291089852004</v>
      </c>
      <c r="T3264">
        <f t="shared" si="505"/>
        <v>0.20000480001920007</v>
      </c>
      <c r="U3264">
        <f t="shared" si="506"/>
        <v>1.3217690382141269</v>
      </c>
      <c r="V3264">
        <f t="shared" si="507"/>
        <v>13.303129033900909</v>
      </c>
      <c r="W3264">
        <f t="shared" si="501"/>
        <v>5.5742496229342416E-2</v>
      </c>
      <c r="X3264">
        <f t="shared" si="508"/>
        <v>102.12591898832366</v>
      </c>
      <c r="Z3264">
        <f t="shared" si="502"/>
        <v>0.6098563942330455</v>
      </c>
      <c r="AA3264" s="3">
        <f t="shared" si="509"/>
        <v>5.6187435560539747E-2</v>
      </c>
    </row>
    <row r="3265" spans="1:27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10.346172700799736</v>
      </c>
      <c r="J3265" s="5">
        <v>261.9846145284547</v>
      </c>
      <c r="K3265" s="5" cm="1">
        <f t="array" ref="K3265">[2]!PropsSI("H","P",(I3265+1)*100*1000,"T",J3265+273.15,"WATER")/1000</f>
        <v>2964.8673337468067</v>
      </c>
      <c r="L3265" s="5" cm="1">
        <f t="array" ref="L3265">[2]!PropsSI("S","P",(I3265+1)*100*1000,"T",J3265+273.15,"WATER")/1000</f>
        <v>6.9114305991694529</v>
      </c>
      <c r="M3265" s="5" cm="1">
        <f t="array" ref="M3265">[2]!PropsSI("H","P",(I3265+1)*100*1000,"S",E3265*1000,"WATER")/1000</f>
        <v>2830.7453697753372</v>
      </c>
      <c r="N3265" s="5" cm="1">
        <f t="array" ref="N3265">[2]!PropsSI("T","P",(I3265+1)*100*1000,"Q",1,"WATER")-273.15</f>
        <v>185.44051752050035</v>
      </c>
      <c r="P3265">
        <f t="shared" si="500"/>
        <v>8.7746452981672167</v>
      </c>
      <c r="R3265">
        <f t="shared" si="503"/>
        <v>291.18302492197392</v>
      </c>
      <c r="S3265">
        <f t="shared" si="504"/>
        <v>1.1920346258647807</v>
      </c>
      <c r="T3265">
        <f t="shared" si="505"/>
        <v>0.20000480001920007</v>
      </c>
      <c r="U3265">
        <f t="shared" si="506"/>
        <v>1.3172810156173551</v>
      </c>
      <c r="V3265">
        <f t="shared" si="507"/>
        <v>13.257958703846437</v>
      </c>
      <c r="W3265">
        <f t="shared" si="501"/>
        <v>4.9040169711567543E-2</v>
      </c>
      <c r="X3265">
        <f t="shared" si="508"/>
        <v>76.136184857731536</v>
      </c>
      <c r="Z3265">
        <f t="shared" si="502"/>
        <v>0.58042308896857364</v>
      </c>
      <c r="AA3265" s="3">
        <f t="shared" si="509"/>
        <v>4.9544763901374675E-2</v>
      </c>
    </row>
    <row r="3266" spans="1:27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10.346675220247947</v>
      </c>
      <c r="J3266" s="5">
        <v>264.53470479623127</v>
      </c>
      <c r="K3266" s="5" cm="1">
        <f t="array" ref="K3266">[2]!PropsSI("H","P",(I3266+1)*100*1000,"T",J3266+273.15,"WATER")/1000</f>
        <v>2970.5213581421244</v>
      </c>
      <c r="L3266" s="5" cm="1">
        <f t="array" ref="L3266">[2]!PropsSI("S","P",(I3266+1)*100*1000,"T",J3266+273.15,"WATER")/1000</f>
        <v>6.9219514425620785</v>
      </c>
      <c r="M3266" s="5" cm="1">
        <f t="array" ref="M3266">[2]!PropsSI("H","P",(I3266+1)*100*1000,"S",E3266*1000,"WATER")/1000</f>
        <v>2835.2261132032231</v>
      </c>
      <c r="N3266" s="5" cm="1">
        <f t="array" ref="N3266">[2]!PropsSI("T","P",(I3266+1)*100*1000,"Q",1,"WATER")-273.15</f>
        <v>185.44249464805409</v>
      </c>
      <c r="P3266">
        <f t="shared" si="500"/>
        <v>8.5538907386206873</v>
      </c>
      <c r="R3266">
        <f t="shared" si="503"/>
        <v>289.02819485826063</v>
      </c>
      <c r="S3266">
        <f t="shared" si="504"/>
        <v>1.1917605600079775</v>
      </c>
      <c r="T3266">
        <f t="shared" si="505"/>
        <v>0.20000480001920007</v>
      </c>
      <c r="U3266">
        <f t="shared" si="506"/>
        <v>1.3239180079454527</v>
      </c>
      <c r="V3266">
        <f t="shared" si="507"/>
        <v>13.324757639806522</v>
      </c>
      <c r="W3266">
        <f t="shared" si="501"/>
        <v>4.8357045201955648E-2</v>
      </c>
      <c r="X3266">
        <f t="shared" si="508"/>
        <v>72.344103409881299</v>
      </c>
      <c r="Z3266">
        <f t="shared" si="502"/>
        <v>0.57573487065874962</v>
      </c>
      <c r="AA3266" s="3">
        <f t="shared" si="509"/>
        <v>4.8868620923301201E-2</v>
      </c>
    </row>
    <row r="3267" spans="1:27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10.341923539912697</v>
      </c>
      <c r="J3267" s="5">
        <v>264.08789424056295</v>
      </c>
      <c r="K3267" s="5" cm="1">
        <f t="array" ref="K3267">[2]!PropsSI("H","P",(I3267+1)*100*1000,"T",J3267+273.15,"WATER")/1000</f>
        <v>2969.5474972241554</v>
      </c>
      <c r="L3267" s="5" cm="1">
        <f t="array" ref="L3267">[2]!PropsSI("S","P",(I3267+1)*100*1000,"T",J3267+273.15,"WATER")/1000</f>
        <v>6.9203256952479633</v>
      </c>
      <c r="M3267" s="5" cm="1">
        <f t="array" ref="M3267">[2]!PropsSI("H","P",(I3267+1)*100*1000,"S",E3267*1000,"WATER")/1000</f>
        <v>2835.0213616017313</v>
      </c>
      <c r="N3267" s="5" cm="1">
        <f t="array" ref="N3267">[2]!PropsSI("T","P",(I3267+1)*100*1000,"Q",1,"WATER")-273.15</f>
        <v>185.42379674529917</v>
      </c>
      <c r="P3267">
        <f t="shared" ref="P3267:P3330" si="510">A3267/3.6*(D3267-K3267)/1000</f>
        <v>8.8791564699695478</v>
      </c>
      <c r="R3267">
        <f t="shared" si="503"/>
        <v>291.47838662638895</v>
      </c>
      <c r="S3267">
        <f t="shared" si="504"/>
        <v>1.1920721919633563</v>
      </c>
      <c r="T3267">
        <f t="shared" si="505"/>
        <v>0.20000480001920007</v>
      </c>
      <c r="U3267">
        <f t="shared" si="506"/>
        <v>1.3237140782508356</v>
      </c>
      <c r="V3267">
        <f t="shared" si="507"/>
        <v>13.322705160921858</v>
      </c>
      <c r="W3267">
        <f t="shared" ref="W3267:W3330" si="511">(U3267*A3267/3.6-V3267)/1000</f>
        <v>4.952309278663692E-2</v>
      </c>
      <c r="X3267">
        <f t="shared" si="508"/>
        <v>77.962425575462476</v>
      </c>
      <c r="Z3267">
        <f t="shared" ref="Z3267:Z3330" si="512">P3267/(A3267/3.6*(D3267-M3267)/1000)</f>
        <v>0.58162816301772891</v>
      </c>
      <c r="AA3267" s="3">
        <f t="shared" si="509"/>
        <v>5.0022864248657331E-2</v>
      </c>
    </row>
    <row r="3268" spans="1:27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10.344507739970464</v>
      </c>
      <c r="J3268" s="5">
        <v>263.41252881997514</v>
      </c>
      <c r="K3268" s="5" cm="1">
        <f t="array" ref="K3268">[2]!PropsSI("H","P",(I3268+1)*100*1000,"T",J3268+273.15,"WATER")/1000</f>
        <v>2968.0416076661072</v>
      </c>
      <c r="L3268" s="5" cm="1">
        <f t="array" ref="L3268">[2]!PropsSI("S","P",(I3268+1)*100*1000,"T",J3268+273.15,"WATER")/1000</f>
        <v>6.9174196424823684</v>
      </c>
      <c r="M3268" s="5" cm="1">
        <f t="array" ref="M3268">[2]!PropsSI("H","P",(I3268+1)*100*1000,"S",E3268*1000,"WATER")/1000</f>
        <v>2837.5109620542235</v>
      </c>
      <c r="N3268" s="5" cm="1">
        <f t="array" ref="N3268">[2]!PropsSI("T","P",(I3268+1)*100*1000,"Q",1,"WATER")-273.15</f>
        <v>185.43396635743619</v>
      </c>
      <c r="P3268">
        <f t="shared" si="510"/>
        <v>9.2657662075674612</v>
      </c>
      <c r="R3268">
        <f t="shared" ref="R3268:R3331" si="513">0+4.23*(F3268-N3268)</f>
        <v>288.83006521851178</v>
      </c>
      <c r="S3268">
        <f t="shared" ref="S3268:S3331" si="514">1.155+0.000538*(F3268-N3268)</f>
        <v>1.1917353605407941</v>
      </c>
      <c r="T3268">
        <f t="shared" ref="T3268:T3331" si="515">1/0.83333-1</f>
        <v>0.20000480001920007</v>
      </c>
      <c r="U3268">
        <f t="shared" ref="U3268:U3331" si="516">(1+T3268)/R3268*((D3268-M3268)-S3268/($AH$3/3.6))</f>
        <v>1.3273576413458663</v>
      </c>
      <c r="V3268">
        <f t="shared" ref="V3268:V3331" si="517">T3268/R3268*($AH$3/3.6*(D3268-M3268)-S3268)</f>
        <v>13.359376310415453</v>
      </c>
      <c r="W3268">
        <f t="shared" si="511"/>
        <v>5.1724330076331967E-2</v>
      </c>
      <c r="X3268">
        <f t="shared" ref="X3268:X3331" si="518">IFERROR((P3268-W3268)^2,0)</f>
        <v>84.898567720160244</v>
      </c>
      <c r="Z3268">
        <f t="shared" si="512"/>
        <v>0.59145651404833832</v>
      </c>
      <c r="AA3268" s="3">
        <f t="shared" ref="AA3268:AA3331" si="519">0.5*(W3268 + SQRT(W3268^2 + $AD$7^2) )</f>
        <v>5.220322766785758E-2</v>
      </c>
    </row>
    <row r="3269" spans="1:27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10.34396098949291</v>
      </c>
      <c r="J3269" s="5">
        <v>260.93601963588526</v>
      </c>
      <c r="K3269" s="5" cm="1">
        <f t="array" ref="K3269">[2]!PropsSI("H","P",(I3269+1)*100*1000,"T",J3269+273.15,"WATER")/1000</f>
        <v>2962.545316171967</v>
      </c>
      <c r="L3269" s="5" cm="1">
        <f t="array" ref="L3269">[2]!PropsSI("S","P",(I3269+1)*100*1000,"T",J3269+273.15,"WATER")/1000</f>
        <v>6.907173809071506</v>
      </c>
      <c r="M3269" s="5" cm="1">
        <f t="array" ref="M3269">[2]!PropsSI("H","P",(I3269+1)*100*1000,"S",E3269*1000,"WATER")/1000</f>
        <v>2832.3160693213135</v>
      </c>
      <c r="N3269" s="5" cm="1">
        <f t="array" ref="N3269">[2]!PropsSI("T","P",(I3269+1)*100*1000,"Q",1,"WATER")-273.15</f>
        <v>185.4318148799714</v>
      </c>
      <c r="P3269">
        <f t="shared" si="510"/>
        <v>9.3144073951976285</v>
      </c>
      <c r="R3269">
        <f t="shared" si="513"/>
        <v>290.55913430581842</v>
      </c>
      <c r="S3269">
        <f t="shared" si="514"/>
        <v>1.1919552752379505</v>
      </c>
      <c r="T3269">
        <f t="shared" si="515"/>
        <v>0.20000480001920007</v>
      </c>
      <c r="U3269">
        <f t="shared" si="516"/>
        <v>1.3196701452082824</v>
      </c>
      <c r="V3269">
        <f t="shared" si="517"/>
        <v>13.282004432190744</v>
      </c>
      <c r="W3269">
        <f t="shared" si="511"/>
        <v>5.1643308008288702E-2</v>
      </c>
      <c r="X3269">
        <f t="shared" si="518"/>
        <v>85.798798534924543</v>
      </c>
      <c r="Z3269">
        <f t="shared" si="512"/>
        <v>0.59246514305355513</v>
      </c>
      <c r="AA3269" s="3">
        <f t="shared" si="519"/>
        <v>5.2122943240790982E-2</v>
      </c>
    </row>
    <row r="3270" spans="1:27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10.346359411168979</v>
      </c>
      <c r="J3270" s="5">
        <v>262.09756861827611</v>
      </c>
      <c r="K3270" s="5" cm="1">
        <f t="array" ref="K3270">[2]!PropsSI("H","P",(I3270+1)*100*1000,"T",J3270+273.15,"WATER")/1000</f>
        <v>2965.1175008581445</v>
      </c>
      <c r="L3270" s="5" cm="1">
        <f t="array" ref="L3270">[2]!PropsSI("S","P",(I3270+1)*100*1000,"T",J3270+273.15,"WATER")/1000</f>
        <v>6.9118907234929798</v>
      </c>
      <c r="M3270" s="5" cm="1">
        <f t="array" ref="M3270">[2]!PropsSI("H","P",(I3270+1)*100*1000,"S",E3270*1000,"WATER")/1000</f>
        <v>2837.6348561716622</v>
      </c>
      <c r="N3270" s="5" cm="1">
        <f t="array" ref="N3270">[2]!PropsSI("T","P",(I3270+1)*100*1000,"Q",1,"WATER")-273.15</f>
        <v>185.44125212739146</v>
      </c>
      <c r="P3270">
        <f t="shared" si="510"/>
        <v>9.531554654271055</v>
      </c>
      <c r="R3270">
        <f t="shared" si="513"/>
        <v>286.89831180169779</v>
      </c>
      <c r="S3270">
        <f t="shared" si="514"/>
        <v>1.191489667080216</v>
      </c>
      <c r="T3270">
        <f t="shared" si="515"/>
        <v>0.20000480001920007</v>
      </c>
      <c r="U3270">
        <f t="shared" si="516"/>
        <v>1.3275134372529793</v>
      </c>
      <c r="V3270">
        <f t="shared" si="517"/>
        <v>13.360944340075218</v>
      </c>
      <c r="W3270">
        <f t="shared" si="511"/>
        <v>5.3263148813774461E-2</v>
      </c>
      <c r="X3270">
        <f t="shared" si="518"/>
        <v>89.838009862423633</v>
      </c>
      <c r="Z3270">
        <f t="shared" si="512"/>
        <v>0.59835706596006655</v>
      </c>
      <c r="AA3270" s="3">
        <f t="shared" si="519"/>
        <v>5.3728451632677865E-2</v>
      </c>
    </row>
    <row r="3271" spans="1:27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10.342842824518895</v>
      </c>
      <c r="J3271" s="5">
        <v>260.96978742876706</v>
      </c>
      <c r="K3271" s="5" cm="1">
        <f t="array" ref="K3271">[2]!PropsSI("H","P",(I3271+1)*100*1000,"T",J3271+273.15,"WATER")/1000</f>
        <v>2962.6242559096918</v>
      </c>
      <c r="L3271" s="5" cm="1">
        <f t="array" ref="L3271">[2]!PropsSI("S","P",(I3271+1)*100*1000,"T",J3271+273.15,"WATER")/1000</f>
        <v>6.9073653872735434</v>
      </c>
      <c r="M3271" s="5" cm="1">
        <f t="array" ref="M3271">[2]!PropsSI("H","P",(I3271+1)*100*1000,"S",E3271*1000,"WATER")/1000</f>
        <v>2836.6436293009538</v>
      </c>
      <c r="N3271" s="5" cm="1">
        <f t="array" ref="N3271">[2]!PropsSI("T","P",(I3271+1)*100*1000,"Q",1,"WATER")-273.15</f>
        <v>185.42741461792343</v>
      </c>
      <c r="P3271">
        <f t="shared" si="510"/>
        <v>9.7609045532369016</v>
      </c>
      <c r="R3271">
        <f t="shared" si="513"/>
        <v>287.15937027261793</v>
      </c>
      <c r="S3271">
        <f t="shared" si="514"/>
        <v>1.1915228702616238</v>
      </c>
      <c r="T3271">
        <f t="shared" si="515"/>
        <v>0.20000480001920007</v>
      </c>
      <c r="U3271">
        <f t="shared" si="516"/>
        <v>1.3261396218119055</v>
      </c>
      <c r="V3271">
        <f t="shared" si="517"/>
        <v>13.347117382752883</v>
      </c>
      <c r="W3271">
        <f t="shared" si="511"/>
        <v>5.4288807217539745E-2</v>
      </c>
      <c r="X3271">
        <f t="shared" si="518"/>
        <v>94.218389240871005</v>
      </c>
      <c r="Z3271">
        <f t="shared" si="512"/>
        <v>0.60303931008234379</v>
      </c>
      <c r="AA3271" s="3">
        <f t="shared" si="519"/>
        <v>5.4745466038969889E-2</v>
      </c>
    </row>
    <row r="3272" spans="1:27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10.345477230277112</v>
      </c>
      <c r="J3272" s="5">
        <v>262.09595639634529</v>
      </c>
      <c r="K3272" s="5" cm="1">
        <f t="array" ref="K3272">[2]!PropsSI("H","P",(I3272+1)*100*1000,"T",J3272+273.15,"WATER")/1000</f>
        <v>2965.1169574077089</v>
      </c>
      <c r="L3272" s="5" cm="1">
        <f t="array" ref="L3272">[2]!PropsSI("S","P",(I3272+1)*100*1000,"T",J3272+273.15,"WATER")/1000</f>
        <v>6.9119242523747602</v>
      </c>
      <c r="M3272" s="5" cm="1">
        <f t="array" ref="M3272">[2]!PropsSI("H","P",(I3272+1)*100*1000,"S",E3272*1000,"WATER")/1000</f>
        <v>2835.5774172676893</v>
      </c>
      <c r="N3272" s="5" cm="1">
        <f t="array" ref="N3272">[2]!PropsSI("T","P",(I3272+1)*100*1000,"Q",1,"WATER")-273.15</f>
        <v>185.43778112703035</v>
      </c>
      <c r="P3272">
        <f t="shared" si="510"/>
        <v>9.5630540425310127</v>
      </c>
      <c r="R3272">
        <f t="shared" si="513"/>
        <v>290.98475164340516</v>
      </c>
      <c r="S3272">
        <f t="shared" si="514"/>
        <v>1.1920094081286412</v>
      </c>
      <c r="T3272">
        <f t="shared" si="515"/>
        <v>0.20000480001920007</v>
      </c>
      <c r="U3272">
        <f t="shared" si="516"/>
        <v>1.3244463441797114</v>
      </c>
      <c r="V3272">
        <f t="shared" si="517"/>
        <v>13.330075153603882</v>
      </c>
      <c r="W3272">
        <f t="shared" si="511"/>
        <v>5.2761192733988681E-2</v>
      </c>
      <c r="X3272">
        <f t="shared" si="518"/>
        <v>90.445670088900386</v>
      </c>
      <c r="Z3272">
        <f t="shared" si="512"/>
        <v>0.59667602250264662</v>
      </c>
      <c r="AA3272" s="3">
        <f t="shared" si="519"/>
        <v>5.3230845242531327E-2</v>
      </c>
    </row>
    <row r="3273" spans="1:27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10.344930321587457</v>
      </c>
      <c r="J3273" s="5">
        <v>261.90682650608869</v>
      </c>
      <c r="K3273" s="5" cm="1">
        <f t="array" ref="K3273">[2]!PropsSI("H","P",(I3273+1)*100*1000,"T",J3273+273.15,"WATER")/1000</f>
        <v>2964.6988745693766</v>
      </c>
      <c r="L3273" s="5" cm="1">
        <f t="array" ref="L3273">[2]!PropsSI("S","P",(I3273+1)*100*1000,"T",J3273+273.15,"WATER")/1000</f>
        <v>6.9111644266696439</v>
      </c>
      <c r="M3273" s="5" cm="1">
        <f t="array" ref="M3273">[2]!PropsSI("H","P",(I3273+1)*100*1000,"S",E3273*1000,"WATER")/1000</f>
        <v>2835.1339789165136</v>
      </c>
      <c r="N3273" s="5" cm="1">
        <f t="array" ref="N3273">[2]!PropsSI("T","P",(I3273+1)*100*1000,"Q",1,"WATER")-273.15</f>
        <v>185.43562917139531</v>
      </c>
      <c r="P3273">
        <f t="shared" si="510"/>
        <v>9.3851984530046018</v>
      </c>
      <c r="R3273">
        <f t="shared" si="513"/>
        <v>289.37098406058089</v>
      </c>
      <c r="S3273">
        <f t="shared" si="514"/>
        <v>1.191804158256405</v>
      </c>
      <c r="T3273">
        <f t="shared" si="515"/>
        <v>0.20000480001920007</v>
      </c>
      <c r="U3273">
        <f t="shared" si="516"/>
        <v>1.3238247945652275</v>
      </c>
      <c r="V3273">
        <f t="shared" si="517"/>
        <v>13.323819480726552</v>
      </c>
      <c r="W3273">
        <f t="shared" si="511"/>
        <v>5.2176489466447311E-2</v>
      </c>
      <c r="X3273">
        <f t="shared" si="518"/>
        <v>87.105298971885588</v>
      </c>
      <c r="Z3273">
        <f t="shared" si="512"/>
        <v>0.594157063732623</v>
      </c>
      <c r="AA3273" s="3">
        <f t="shared" si="519"/>
        <v>5.2651311447377197E-2</v>
      </c>
    </row>
    <row r="3274" spans="1:27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10.344899652874659</v>
      </c>
      <c r="J3274" s="5">
        <v>260.97463481214379</v>
      </c>
      <c r="K3274" s="5" cm="1">
        <f t="array" ref="K3274">[2]!PropsSI("H","P",(I3274+1)*100*1000,"T",J3274+273.15,"WATER")/1000</f>
        <v>2962.6278918516773</v>
      </c>
      <c r="L3274" s="5" cm="1">
        <f t="array" ref="L3274">[2]!PropsSI("S","P",(I3274+1)*100*1000,"T",J3274+273.15,"WATER")/1000</f>
        <v>6.9072916666811643</v>
      </c>
      <c r="M3274" s="5" cm="1">
        <f t="array" ref="M3274">[2]!PropsSI("H","P",(I3274+1)*100*1000,"S",E3274*1000,"WATER")/1000</f>
        <v>2833.0434058321734</v>
      </c>
      <c r="N3274" s="5" cm="1">
        <f t="array" ref="N3274">[2]!PropsSI("T","P",(I3274+1)*100*1000,"Q",1,"WATER")-273.15</f>
        <v>185.4355084948923</v>
      </c>
      <c r="P3274">
        <f t="shared" si="510"/>
        <v>9.3836322898681797</v>
      </c>
      <c r="R3274">
        <f t="shared" si="513"/>
        <v>290.06333449199195</v>
      </c>
      <c r="S3274">
        <f t="shared" si="514"/>
        <v>1.1918922160654117</v>
      </c>
      <c r="T3274">
        <f t="shared" si="515"/>
        <v>0.20000480001920007</v>
      </c>
      <c r="U3274">
        <f t="shared" si="516"/>
        <v>1.3207262032576872</v>
      </c>
      <c r="V3274">
        <f t="shared" si="517"/>
        <v>13.292633275878519</v>
      </c>
      <c r="W3274">
        <f t="shared" si="511"/>
        <v>5.2045107229759309E-2</v>
      </c>
      <c r="X3274">
        <f t="shared" si="518"/>
        <v>87.078519347181654</v>
      </c>
      <c r="Z3274">
        <f t="shared" si="512"/>
        <v>0.5941145210624782</v>
      </c>
      <c r="AA3274" s="3">
        <f t="shared" si="519"/>
        <v>5.2521106342137913E-2</v>
      </c>
    </row>
    <row r="3275" spans="1:27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10.342165759858631</v>
      </c>
      <c r="J3275" s="5">
        <v>261.83196666026629</v>
      </c>
      <c r="K3275" s="5" cm="1">
        <f t="array" ref="K3275">[2]!PropsSI("H","P",(I3275+1)*100*1000,"T",J3275+273.15,"WATER")/1000</f>
        <v>2964.5421592155521</v>
      </c>
      <c r="L3275" s="5" cm="1">
        <f t="array" ref="L3275">[2]!PropsSI("S","P",(I3275+1)*100*1000,"T",J3275+273.15,"WATER")/1000</f>
        <v>6.9109797813659428</v>
      </c>
      <c r="M3275" s="5" cm="1">
        <f t="array" ref="M3275">[2]!PropsSI("H","P",(I3275+1)*100*1000,"S",E3275*1000,"WATER")/1000</f>
        <v>2836.3091477528887</v>
      </c>
      <c r="N3275" s="5" cm="1">
        <f t="array" ref="N3275">[2]!PropsSI("T","P",(I3275+1)*100*1000,"Q",1,"WATER")-273.15</f>
        <v>185.42475003163031</v>
      </c>
      <c r="P3275">
        <f t="shared" si="510"/>
        <v>9.5503568914396695</v>
      </c>
      <c r="R3275">
        <f t="shared" si="513"/>
        <v>288.62337589453608</v>
      </c>
      <c r="S3275">
        <f t="shared" si="514"/>
        <v>1.1917090723950969</v>
      </c>
      <c r="T3275">
        <f t="shared" si="515"/>
        <v>0.20000480001920007</v>
      </c>
      <c r="U3275">
        <f t="shared" si="516"/>
        <v>1.3256461325883915</v>
      </c>
      <c r="V3275">
        <f t="shared" si="517"/>
        <v>13.342150591560589</v>
      </c>
      <c r="W3275">
        <f t="shared" si="511"/>
        <v>5.3071577864902485E-2</v>
      </c>
      <c r="X3275">
        <f t="shared" si="518"/>
        <v>90.198428327442969</v>
      </c>
      <c r="Z3275">
        <f t="shared" si="512"/>
        <v>0.59784188763237633</v>
      </c>
      <c r="AA3275" s="3">
        <f t="shared" si="519"/>
        <v>5.3538531279620383E-2</v>
      </c>
    </row>
    <row r="3276" spans="1:27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10.343016306012336</v>
      </c>
      <c r="J3276" s="5">
        <v>260.14702537011715</v>
      </c>
      <c r="K3276" s="5" cm="1">
        <f t="array" ref="K3276">[2]!PropsSI("H","P",(I3276+1)*100*1000,"T",J3276+273.15,"WATER")/1000</f>
        <v>2960.7941151454456</v>
      </c>
      <c r="L3276" s="5" cm="1">
        <f t="array" ref="L3276">[2]!PropsSI("S","P",(I3276+1)*100*1000,"T",J3276+273.15,"WATER")/1000</f>
        <v>6.9039294920793655</v>
      </c>
      <c r="M3276" s="5" cm="1">
        <f t="array" ref="M3276">[2]!PropsSI("H","P",(I3276+1)*100*1000,"S",E3276*1000,"WATER")/1000</f>
        <v>2832.1421900072178</v>
      </c>
      <c r="N3276" s="5" cm="1">
        <f t="array" ref="N3276">[2]!PropsSI("T","P",(I3276+1)*100*1000,"Q",1,"WATER")-273.15</f>
        <v>185.42809733381</v>
      </c>
      <c r="P3276">
        <f t="shared" si="510"/>
        <v>9.4053222705653372</v>
      </c>
      <c r="R3276">
        <f t="shared" si="513"/>
        <v>289.15617578527548</v>
      </c>
      <c r="S3276">
        <f t="shared" si="514"/>
        <v>1.1917768374875835</v>
      </c>
      <c r="T3276">
        <f t="shared" si="515"/>
        <v>0.20000480001920007</v>
      </c>
      <c r="U3276">
        <f t="shared" si="516"/>
        <v>1.3194551489946971</v>
      </c>
      <c r="V3276">
        <f t="shared" si="517"/>
        <v>13.279840572780792</v>
      </c>
      <c r="W3276">
        <f t="shared" si="511"/>
        <v>5.2274513340294315E-2</v>
      </c>
      <c r="X3276">
        <f t="shared" si="518"/>
        <v>87.479502348932414</v>
      </c>
      <c r="Z3276">
        <f t="shared" si="512"/>
        <v>0.59538198946140686</v>
      </c>
      <c r="AA3276" s="3">
        <f t="shared" si="519"/>
        <v>5.2748460818797624E-2</v>
      </c>
    </row>
    <row r="3277" spans="1:27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10.348179423561232</v>
      </c>
      <c r="J3277" s="5">
        <v>259.61195405492265</v>
      </c>
      <c r="K3277" s="5" cm="1">
        <f t="array" ref="K3277">[2]!PropsSI("H","P",(I3277+1)*100*1000,"T",J3277+273.15,"WATER")/1000</f>
        <v>2959.5853756288957</v>
      </c>
      <c r="L3277" s="5" cm="1">
        <f t="array" ref="L3277">[2]!PropsSI("S","P",(I3277+1)*100*1000,"T",J3277+273.15,"WATER")/1000</f>
        <v>6.9014597705670315</v>
      </c>
      <c r="M3277" s="5" cm="1">
        <f t="array" ref="M3277">[2]!PropsSI("H","P",(I3277+1)*100*1000,"S",E3277*1000,"WATER")/1000</f>
        <v>2831.2499136845913</v>
      </c>
      <c r="N3277" s="5" cm="1">
        <f t="array" ref="N3277">[2]!PropsSI("T","P",(I3277+1)*100*1000,"Q",1,"WATER")-273.15</f>
        <v>185.44841241967021</v>
      </c>
      <c r="P3277">
        <f t="shared" si="510"/>
        <v>9.38757994288353</v>
      </c>
      <c r="R3277">
        <f t="shared" si="513"/>
        <v>288.81751458126513</v>
      </c>
      <c r="S3277">
        <f t="shared" si="514"/>
        <v>1.1917337642658914</v>
      </c>
      <c r="T3277">
        <f t="shared" si="515"/>
        <v>0.20000480001920007</v>
      </c>
      <c r="U3277">
        <f t="shared" si="516"/>
        <v>1.3180011358842951</v>
      </c>
      <c r="V3277">
        <f t="shared" si="517"/>
        <v>13.265206454818097</v>
      </c>
      <c r="W3277">
        <f t="shared" si="511"/>
        <v>5.223380711930075E-2</v>
      </c>
      <c r="X3277">
        <f t="shared" si="518"/>
        <v>87.148687474528131</v>
      </c>
      <c r="Z3277">
        <f t="shared" si="512"/>
        <v>0.59545826517733891</v>
      </c>
      <c r="AA3277" s="3">
        <f t="shared" si="519"/>
        <v>5.2708117363162207E-2</v>
      </c>
    </row>
    <row r="3278" spans="1:27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10.34625495773917</v>
      </c>
      <c r="J3278" s="5">
        <v>261.91054715346047</v>
      </c>
      <c r="K3278" s="5" cm="1">
        <f t="array" ref="K3278">[2]!PropsSI("H","P",(I3278+1)*100*1000,"T",J3278+273.15,"WATER")/1000</f>
        <v>2964.7025717301808</v>
      </c>
      <c r="L3278" s="5" cm="1">
        <f t="array" ref="L3278">[2]!PropsSI("S","P",(I3278+1)*100*1000,"T",J3278+273.15,"WATER")/1000</f>
        <v>6.9111194681826351</v>
      </c>
      <c r="M3278" s="5" cm="1">
        <f t="array" ref="M3278">[2]!PropsSI("H","P",(I3278+1)*100*1000,"S",E3278*1000,"WATER")/1000</f>
        <v>2829.7616760959277</v>
      </c>
      <c r="N3278" s="5" cm="1">
        <f t="array" ref="N3278">[2]!PropsSI("T","P",(I3278+1)*100*1000,"Q",1,"WATER")-273.15</f>
        <v>185.44084115937028</v>
      </c>
      <c r="P3278">
        <f t="shared" si="510"/>
        <v>8.7795711342332918</v>
      </c>
      <c r="R3278">
        <f t="shared" si="513"/>
        <v>292.76241158075919</v>
      </c>
      <c r="S3278">
        <f t="shared" si="514"/>
        <v>1.1922355029386402</v>
      </c>
      <c r="T3278">
        <f t="shared" si="515"/>
        <v>0.20000480001920007</v>
      </c>
      <c r="U3278">
        <f t="shared" si="516"/>
        <v>1.3158054461665898</v>
      </c>
      <c r="V3278">
        <f t="shared" si="517"/>
        <v>13.243107629086401</v>
      </c>
      <c r="W3278">
        <f t="shared" si="511"/>
        <v>4.8834537256755385E-2</v>
      </c>
      <c r="X3278">
        <f t="shared" si="518"/>
        <v>76.22576152578543</v>
      </c>
      <c r="Z3278">
        <f t="shared" si="512"/>
        <v>0.57966760111387894</v>
      </c>
      <c r="AA3278" s="3">
        <f t="shared" si="519"/>
        <v>4.9341213084870876E-2</v>
      </c>
    </row>
    <row r="3279" spans="1:27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10.343599620080544</v>
      </c>
      <c r="J3279" s="5">
        <v>258.88557298140688</v>
      </c>
      <c r="K3279" s="5" cm="1">
        <f t="array" ref="K3279">[2]!PropsSI("H","P",(I3279+1)*100*1000,"T",J3279+273.15,"WATER")/1000</f>
        <v>2957.9840360489038</v>
      </c>
      <c r="L3279" s="5" cm="1">
        <f t="array" ref="L3279">[2]!PropsSI("S","P",(I3279+1)*100*1000,"T",J3279+273.15,"WATER")/1000</f>
        <v>6.8986311635544864</v>
      </c>
      <c r="M3279" s="5" cm="1">
        <f t="array" ref="M3279">[2]!PropsSI("H","P",(I3279+1)*100*1000,"S",E3279*1000,"WATER")/1000</f>
        <v>2825.1085958076014</v>
      </c>
      <c r="N3279" s="5" cm="1">
        <f t="array" ref="N3279">[2]!PropsSI("T","P",(I3279+1)*100*1000,"Q",1,"WATER")-273.15</f>
        <v>185.43039283716382</v>
      </c>
      <c r="P3279">
        <f t="shared" si="510"/>
        <v>9.0892726010452574</v>
      </c>
      <c r="R3279">
        <f t="shared" si="513"/>
        <v>294.55574861458075</v>
      </c>
      <c r="S3279">
        <f t="shared" si="514"/>
        <v>1.1924635916677646</v>
      </c>
      <c r="T3279">
        <f t="shared" si="515"/>
        <v>0.20000480001920007</v>
      </c>
      <c r="U3279">
        <f t="shared" si="516"/>
        <v>1.3089768740707135</v>
      </c>
      <c r="V3279">
        <f t="shared" si="517"/>
        <v>13.174380511804644</v>
      </c>
      <c r="W3279">
        <f t="shared" si="511"/>
        <v>4.9960337727910559E-2</v>
      </c>
      <c r="X3279">
        <f t="shared" si="518"/>
        <v>81.709166193759387</v>
      </c>
      <c r="Z3279">
        <f t="shared" si="512"/>
        <v>0.58647522670042374</v>
      </c>
      <c r="AA3279" s="3">
        <f t="shared" si="519"/>
        <v>5.0455820700006912E-2</v>
      </c>
    </row>
    <row r="3280" spans="1:27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10.348676578070519</v>
      </c>
      <c r="J3280" s="5">
        <v>262.75604483415884</v>
      </c>
      <c r="K3280" s="5" cm="1">
        <f t="array" ref="K3280">[2]!PropsSI("H","P",(I3280+1)*100*1000,"T",J3280+273.15,"WATER")/1000</f>
        <v>2966.5711361256062</v>
      </c>
      <c r="L3280" s="5" cm="1">
        <f t="array" ref="L3280">[2]!PropsSI("S","P",(I3280+1)*100*1000,"T",J3280+273.15,"WATER")/1000</f>
        <v>6.9145141421576</v>
      </c>
      <c r="M3280" s="5" cm="1">
        <f t="array" ref="M3280">[2]!PropsSI("H","P",(I3280+1)*100*1000,"S",E3280*1000,"WATER")/1000</f>
        <v>2833.1706919189905</v>
      </c>
      <c r="N3280" s="5" cm="1">
        <f t="array" ref="N3280">[2]!PropsSI("T","P",(I3280+1)*100*1000,"Q",1,"WATER")-273.15</f>
        <v>185.45036816800973</v>
      </c>
      <c r="P3280">
        <f t="shared" si="510"/>
        <v>8.9246009528343286</v>
      </c>
      <c r="R3280">
        <f t="shared" si="513"/>
        <v>290.95462004506942</v>
      </c>
      <c r="S3280">
        <f t="shared" si="514"/>
        <v>1.1920055757882382</v>
      </c>
      <c r="T3280">
        <f t="shared" si="515"/>
        <v>0.20000480001920007</v>
      </c>
      <c r="U3280">
        <f t="shared" si="516"/>
        <v>1.3208019901076773</v>
      </c>
      <c r="V3280">
        <f t="shared" si="517"/>
        <v>13.293396043211805</v>
      </c>
      <c r="W3280">
        <f t="shared" si="511"/>
        <v>4.9788429509954435E-2</v>
      </c>
      <c r="X3280">
        <f t="shared" si="518"/>
        <v>78.762297324155156</v>
      </c>
      <c r="Z3280">
        <f t="shared" si="512"/>
        <v>0.58346594154845921</v>
      </c>
      <c r="AA3280" s="3">
        <f t="shared" si="519"/>
        <v>5.0285589831308264E-2</v>
      </c>
    </row>
    <row r="3281" spans="1:27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10.350105757644798</v>
      </c>
      <c r="J3281" s="5">
        <v>261.79165213858903</v>
      </c>
      <c r="K3281" s="5" cm="1">
        <f t="array" ref="K3281">[2]!PropsSI("H","P",(I3281+1)*100*1000,"T",J3281+273.15,"WATER")/1000</f>
        <v>2964.4252370324321</v>
      </c>
      <c r="L3281" s="5" cm="1">
        <f t="array" ref="L3281">[2]!PropsSI("S","P",(I3281+1)*100*1000,"T",J3281+273.15,"WATER")/1000</f>
        <v>6.9104503406837097</v>
      </c>
      <c r="M3281" s="5" cm="1">
        <f t="array" ref="M3281">[2]!PropsSI("H","P",(I3281+1)*100*1000,"S",E3281*1000,"WATER")/1000</f>
        <v>2827.236992471941</v>
      </c>
      <c r="N3281" s="5" cm="1">
        <f t="array" ref="N3281">[2]!PropsSI("T","P",(I3281+1)*100*1000,"Q",1,"WATER")-273.15</f>
        <v>185.45599002049971</v>
      </c>
      <c r="P3281">
        <f t="shared" si="510"/>
        <v>8.7056017696097356</v>
      </c>
      <c r="R3281">
        <f t="shared" si="513"/>
        <v>296.10369715799322</v>
      </c>
      <c r="S3281">
        <f t="shared" si="514"/>
        <v>1.1926604702295509</v>
      </c>
      <c r="T3281">
        <f t="shared" si="515"/>
        <v>0.20000480001920007</v>
      </c>
      <c r="U3281">
        <f t="shared" si="516"/>
        <v>1.3119290730086799</v>
      </c>
      <c r="V3281">
        <f t="shared" si="517"/>
        <v>13.204093330209421</v>
      </c>
      <c r="W3281">
        <f t="shared" si="511"/>
        <v>4.8017903953654933E-2</v>
      </c>
      <c r="X3281">
        <f t="shared" si="518"/>
        <v>74.953758390868487</v>
      </c>
      <c r="Z3281">
        <f t="shared" si="512"/>
        <v>0.5762407414158458</v>
      </c>
      <c r="AA3281" s="3">
        <f t="shared" si="519"/>
        <v>4.8533017199086342E-2</v>
      </c>
    </row>
    <row r="3282" spans="1:27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10.347170278828402</v>
      </c>
      <c r="J3282" s="5">
        <v>261.79155991564312</v>
      </c>
      <c r="K3282" s="5" cm="1">
        <f t="array" ref="K3282">[2]!PropsSI("H","P",(I3282+1)*100*1000,"T",J3282+273.15,"WATER")/1000</f>
        <v>2964.4351586271787</v>
      </c>
      <c r="L3282" s="5" cm="1">
        <f t="array" ref="L3282">[2]!PropsSI("S","P",(I3282+1)*100*1000,"T",J3282+273.15,"WATER")/1000</f>
        <v>6.9105837950015374</v>
      </c>
      <c r="M3282" s="5" cm="1">
        <f t="array" ref="M3282">[2]!PropsSI("H","P",(I3282+1)*100*1000,"S",E3282*1000,"WATER")/1000</f>
        <v>2828.1685350183338</v>
      </c>
      <c r="N3282" s="5" cm="1">
        <f t="array" ref="N3282">[2]!PropsSI("T","P",(I3282+1)*100*1000,"Q",1,"WATER")-273.15</f>
        <v>185.44444235411424</v>
      </c>
      <c r="P3282">
        <f t="shared" si="510"/>
        <v>8.8230723050245992</v>
      </c>
      <c r="R3282">
        <f t="shared" si="513"/>
        <v>295.71695863725387</v>
      </c>
      <c r="S3282">
        <f t="shared" si="514"/>
        <v>1.1926112822096555</v>
      </c>
      <c r="T3282">
        <f t="shared" si="515"/>
        <v>0.20000480001920007</v>
      </c>
      <c r="U3282">
        <f t="shared" si="516"/>
        <v>1.3133893131256684</v>
      </c>
      <c r="V3282">
        <f t="shared" si="517"/>
        <v>13.218790120749334</v>
      </c>
      <c r="W3282">
        <f t="shared" si="511"/>
        <v>4.8613778858443132E-2</v>
      </c>
      <c r="X3282">
        <f t="shared" si="518"/>
        <v>76.991122427409934</v>
      </c>
      <c r="Z3282">
        <f t="shared" si="512"/>
        <v>0.57900564795394882</v>
      </c>
      <c r="AA3282" s="3">
        <f t="shared" si="519"/>
        <v>4.9122708451055264E-2</v>
      </c>
    </row>
    <row r="3283" spans="1:27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10.354183126782615</v>
      </c>
      <c r="J3283" s="5">
        <v>261.41101079290218</v>
      </c>
      <c r="K3283" s="5" cm="1">
        <f t="array" ref="K3283">[2]!PropsSI("H","P",(I3283+1)*100*1000,"T",J3283+273.15,"WATER")/1000</f>
        <v>2963.5655282584908</v>
      </c>
      <c r="L3283" s="5" cm="1">
        <f t="array" ref="L3283">[2]!PropsSI("S","P",(I3283+1)*100*1000,"T",J3283+273.15,"WATER")/1000</f>
        <v>6.9086831159718329</v>
      </c>
      <c r="M3283" s="5" cm="1">
        <f t="array" ref="M3283">[2]!PropsSI("H","P",(I3283+1)*100*1000,"S",E3283*1000,"WATER")/1000</f>
        <v>2828.4626102265474</v>
      </c>
      <c r="N3283" s="5" cm="1">
        <f t="array" ref="N3283">[2]!PropsSI("T","P",(I3283+1)*100*1000,"Q",1,"WATER")-273.15</f>
        <v>185.47202579575065</v>
      </c>
      <c r="P3283">
        <f t="shared" si="510"/>
        <v>8.6965754812440998</v>
      </c>
      <c r="R3283">
        <f t="shared" si="513"/>
        <v>292.56944250699371</v>
      </c>
      <c r="S3283">
        <f t="shared" si="514"/>
        <v>1.1922109598271307</v>
      </c>
      <c r="T3283">
        <f t="shared" si="515"/>
        <v>0.20000480001920007</v>
      </c>
      <c r="U3283">
        <f t="shared" si="516"/>
        <v>1.3136752147632449</v>
      </c>
      <c r="V3283">
        <f t="shared" si="517"/>
        <v>13.221667617699046</v>
      </c>
      <c r="W3283">
        <f t="shared" si="511"/>
        <v>4.8465599911387179E-2</v>
      </c>
      <c r="X3283">
        <f t="shared" si="518"/>
        <v>74.789804519604516</v>
      </c>
      <c r="Z3283">
        <f t="shared" si="512"/>
        <v>0.57820252832653696</v>
      </c>
      <c r="AA3283" s="3">
        <f t="shared" si="519"/>
        <v>4.8976053454226544E-2</v>
      </c>
    </row>
    <row r="3284" spans="1:27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10.353014390733508</v>
      </c>
      <c r="J3284" s="5">
        <v>262.39104201843395</v>
      </c>
      <c r="K3284" s="5" cm="1">
        <f t="array" ref="K3284">[2]!PropsSI("H","P",(I3284+1)*100*1000,"T",J3284+273.15,"WATER")/1000</f>
        <v>2965.7461624444763</v>
      </c>
      <c r="L3284" s="5" cm="1">
        <f t="array" ref="L3284">[2]!PropsSI("S","P",(I3284+1)*100*1000,"T",J3284+273.15,"WATER")/1000</f>
        <v>6.912804410838727</v>
      </c>
      <c r="M3284" s="5" cm="1">
        <f t="array" ref="M3284">[2]!PropsSI("H","P",(I3284+1)*100*1000,"S",E3284*1000,"WATER")/1000</f>
        <v>2827.0146760787038</v>
      </c>
      <c r="N3284" s="5" cm="1">
        <f t="array" ref="N3284">[2]!PropsSI("T","P",(I3284+1)*100*1000,"Q",1,"WATER")-273.15</f>
        <v>185.46742976758787</v>
      </c>
      <c r="P3284">
        <f t="shared" si="510"/>
        <v>8.3408078114782569</v>
      </c>
      <c r="R3284">
        <f t="shared" si="513"/>
        <v>294.32968917692648</v>
      </c>
      <c r="S3284">
        <f t="shared" si="514"/>
        <v>1.1924348399000442</v>
      </c>
      <c r="T3284">
        <f t="shared" si="515"/>
        <v>0.20000480001920007</v>
      </c>
      <c r="U3284">
        <f t="shared" si="516"/>
        <v>1.3115449881260417</v>
      </c>
      <c r="V3284">
        <f t="shared" si="517"/>
        <v>13.200227654281191</v>
      </c>
      <c r="W3284">
        <f t="shared" si="511"/>
        <v>4.6585508169351073E-2</v>
      </c>
      <c r="X3284">
        <f t="shared" si="518"/>
        <v>68.794123616706898</v>
      </c>
      <c r="Z3284">
        <f t="shared" si="512"/>
        <v>0.5687649022415604</v>
      </c>
      <c r="AA3284" s="3">
        <f t="shared" si="519"/>
        <v>4.7116112220109946E-2</v>
      </c>
    </row>
    <row r="3285" spans="1:27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10.350719636177105</v>
      </c>
      <c r="J3285" s="5">
        <v>267.73468233868073</v>
      </c>
      <c r="K3285" s="5" cm="1">
        <f t="array" ref="K3285">[2]!PropsSI("H","P",(I3285+1)*100*1000,"T",J3285+273.15,"WATER")/1000</f>
        <v>2977.5862255558241</v>
      </c>
      <c r="L3285" s="5" cm="1">
        <f t="array" ref="L3285">[2]!PropsSI("S","P",(I3285+1)*100*1000,"T",J3285+273.15,"WATER")/1000</f>
        <v>6.934893418880959</v>
      </c>
      <c r="M3285" s="5" cm="1">
        <f t="array" ref="M3285">[2]!PropsSI("H","P",(I3285+1)*100*1000,"S",E3285*1000,"WATER")/1000</f>
        <v>2830.0011061074351</v>
      </c>
      <c r="N3285" s="5" cm="1">
        <f t="array" ref="N3285">[2]!PropsSI("T","P",(I3285+1)*100*1000,"Q",1,"WATER")-273.15</f>
        <v>185.45840461606247</v>
      </c>
      <c r="P3285">
        <f t="shared" si="510"/>
        <v>7.2566767457275843</v>
      </c>
      <c r="R3285">
        <f t="shared" si="513"/>
        <v>292.60295797584155</v>
      </c>
      <c r="S3285">
        <f t="shared" si="514"/>
        <v>1.1922152225510645</v>
      </c>
      <c r="T3285">
        <f t="shared" si="515"/>
        <v>0.20000480001920007</v>
      </c>
      <c r="U3285">
        <f t="shared" si="516"/>
        <v>1.3160415262888141</v>
      </c>
      <c r="V3285">
        <f t="shared" si="517"/>
        <v>13.245483690438641</v>
      </c>
      <c r="W3285">
        <f t="shared" si="511"/>
        <v>4.1851799625179945E-2</v>
      </c>
      <c r="X3285">
        <f t="shared" si="518"/>
        <v>52.053699002901567</v>
      </c>
      <c r="Z3285">
        <f t="shared" si="512"/>
        <v>0.54011363870600104</v>
      </c>
      <c r="AA3285" s="3">
        <f t="shared" si="519"/>
        <v>4.2440854680461604E-2</v>
      </c>
    </row>
    <row r="3286" spans="1:27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10.341438735396174</v>
      </c>
      <c r="J3286" s="5">
        <v>272.25932240057909</v>
      </c>
      <c r="K3286" s="5" cm="1">
        <f t="array" ref="K3286">[2]!PropsSI("H","P",(I3286+1)*100*1000,"T",J3286+273.15,"WATER")/1000</f>
        <v>2987.5913058505116</v>
      </c>
      <c r="L3286" s="5" cm="1">
        <f t="array" ref="L3286">[2]!PropsSI("S","P",(I3286+1)*100*1000,"T",J3286+273.15,"WATER")/1000</f>
        <v>6.9536784075042659</v>
      </c>
      <c r="M3286" s="5" cm="1">
        <f t="array" ref="M3286">[2]!PropsSI("H","P",(I3286+1)*100*1000,"S",E3286*1000,"WATER")/1000</f>
        <v>2831.6079925378408</v>
      </c>
      <c r="N3286" s="5" cm="1">
        <f t="array" ref="N3286">[2]!PropsSI("T","P",(I3286+1)*100*1000,"Q",1,"WATER")-273.15</f>
        <v>185.42188868959016</v>
      </c>
      <c r="P3286">
        <f t="shared" si="510"/>
        <v>6.3002382769932872</v>
      </c>
      <c r="R3286">
        <f t="shared" si="513"/>
        <v>290.2328919651992</v>
      </c>
      <c r="S3286">
        <f t="shared" si="514"/>
        <v>1.1919137815312713</v>
      </c>
      <c r="T3286">
        <f t="shared" si="515"/>
        <v>0.20000480001920007</v>
      </c>
      <c r="U3286">
        <f t="shared" si="516"/>
        <v>1.3186949773775538</v>
      </c>
      <c r="V3286">
        <f t="shared" si="517"/>
        <v>13.272189719402933</v>
      </c>
      <c r="W3286">
        <f t="shared" si="511"/>
        <v>3.7705304203707456E-2</v>
      </c>
      <c r="X3286">
        <f t="shared" si="518"/>
        <v>39.219319235276693</v>
      </c>
      <c r="Z3286">
        <f t="shared" si="512"/>
        <v>0.51096125655822566</v>
      </c>
      <c r="AA3286" s="3">
        <f t="shared" si="519"/>
        <v>3.8357074453554629E-2</v>
      </c>
    </row>
    <row r="3287" spans="1:27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10.338631642363634</v>
      </c>
      <c r="J3287" s="5">
        <v>274.7135051356704</v>
      </c>
      <c r="K3287" s="5" cm="1">
        <f t="array" ref="K3287">[2]!PropsSI("H","P",(I3287+1)*100*1000,"T",J3287+273.15,"WATER")/1000</f>
        <v>2992.9951277218906</v>
      </c>
      <c r="L3287" s="5" cm="1">
        <f t="array" ref="L3287">[2]!PropsSI("S","P",(I3287+1)*100*1000,"T",J3287+273.15,"WATER")/1000</f>
        <v>6.9636743580676024</v>
      </c>
      <c r="M3287" s="5" cm="1">
        <f t="array" ref="M3287">[2]!PropsSI("H","P",(I3287+1)*100*1000,"S",E3287*1000,"WATER")/1000</f>
        <v>2829.9927840742967</v>
      </c>
      <c r="N3287" s="5" cm="1">
        <f t="array" ref="N3287">[2]!PropsSI("T","P",(I3287+1)*100*1000,"Q",1,"WATER")-273.15</f>
        <v>185.41083949312122</v>
      </c>
      <c r="P3287">
        <f t="shared" si="510"/>
        <v>5.8177190809613393</v>
      </c>
      <c r="R3287">
        <f t="shared" si="513"/>
        <v>292.56248733793547</v>
      </c>
      <c r="S3287">
        <f t="shared" si="514"/>
        <v>1.1922100752217044</v>
      </c>
      <c r="T3287">
        <f t="shared" si="515"/>
        <v>0.20000480001920007</v>
      </c>
      <c r="U3287">
        <f t="shared" si="516"/>
        <v>1.3163542144210543</v>
      </c>
      <c r="V3287">
        <f t="shared" si="517"/>
        <v>13.2486307838039</v>
      </c>
      <c r="W3287">
        <f t="shared" si="511"/>
        <v>3.5237427453573548E-2</v>
      </c>
      <c r="X3287">
        <f t="shared" si="518"/>
        <v>33.437094073153908</v>
      </c>
      <c r="Z3287">
        <f t="shared" si="512"/>
        <v>0.49212281017843346</v>
      </c>
      <c r="AA3287" s="3">
        <f t="shared" si="519"/>
        <v>3.5933163578924426E-2</v>
      </c>
    </row>
    <row r="3288" spans="1:27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10.349515929668899</v>
      </c>
      <c r="J3288" s="5">
        <v>272.16343750608598</v>
      </c>
      <c r="K3288" s="5" cm="1">
        <f t="array" ref="K3288">[2]!PropsSI("H","P",(I3288+1)*100*1000,"T",J3288+273.15,"WATER")/1000</f>
        <v>2987.3544698175092</v>
      </c>
      <c r="L3288" s="5" cm="1">
        <f t="array" ref="L3288">[2]!PropsSI("S","P",(I3288+1)*100*1000,"T",J3288+273.15,"WATER")/1000</f>
        <v>6.9529269077485667</v>
      </c>
      <c r="M3288" s="5" cm="1">
        <f t="array" ref="M3288">[2]!PropsSI("H","P",(I3288+1)*100*1000,"S",E3288*1000,"WATER")/1000</f>
        <v>2831.81197788698</v>
      </c>
      <c r="N3288" s="5" cm="1">
        <f t="array" ref="N3288">[2]!PropsSI("T","P",(I3288+1)*100*1000,"Q",1,"WATER")-273.15</f>
        <v>185.45366992745204</v>
      </c>
      <c r="P3288">
        <f t="shared" si="510"/>
        <v>6.4557930107053965</v>
      </c>
      <c r="R3288">
        <f t="shared" si="513"/>
        <v>291.84277986380692</v>
      </c>
      <c r="S3288">
        <f t="shared" si="514"/>
        <v>1.1921185379590373</v>
      </c>
      <c r="T3288">
        <f t="shared" si="515"/>
        <v>0.20000480001920007</v>
      </c>
      <c r="U3288">
        <f t="shared" si="516"/>
        <v>1.3187599706408997</v>
      </c>
      <c r="V3288">
        <f t="shared" si="517"/>
        <v>13.272843853176404</v>
      </c>
      <c r="W3288">
        <f t="shared" si="511"/>
        <v>3.8262064495933362E-2</v>
      </c>
      <c r="X3288">
        <f t="shared" si="518"/>
        <v>41.184703445556124</v>
      </c>
      <c r="Z3288">
        <f t="shared" si="512"/>
        <v>0.51505711153178912</v>
      </c>
      <c r="AA3288" s="3">
        <f t="shared" si="519"/>
        <v>3.8904661021480685E-2</v>
      </c>
    </row>
    <row r="3289" spans="1:27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10.346849442294614</v>
      </c>
      <c r="J3289" s="5">
        <v>272.14415881855075</v>
      </c>
      <c r="K3289" s="5" cm="1">
        <f t="array" ref="K3289">[2]!PropsSI("H","P",(I3289+1)*100*1000,"T",J3289+273.15,"WATER")/1000</f>
        <v>2987.320575187905</v>
      </c>
      <c r="L3289" s="5" cm="1">
        <f t="array" ref="L3289">[2]!PropsSI("S","P",(I3289+1)*100*1000,"T",J3289+273.15,"WATER")/1000</f>
        <v>6.9529694472928787</v>
      </c>
      <c r="M3289" s="5" cm="1">
        <f t="array" ref="M3289">[2]!PropsSI("H","P",(I3289+1)*100*1000,"S",E3289*1000,"WATER")/1000</f>
        <v>2835.0786407476862</v>
      </c>
      <c r="N3289" s="5" cm="1">
        <f t="array" ref="N3289">[2]!PropsSI("T","P",(I3289+1)*100*1000,"Q",1,"WATER")-273.15</f>
        <v>185.44318009643661</v>
      </c>
      <c r="P3289">
        <f t="shared" si="510"/>
        <v>6.8056512881499067</v>
      </c>
      <c r="R3289">
        <f t="shared" si="513"/>
        <v>291.23986689752661</v>
      </c>
      <c r="S3289">
        <f t="shared" si="514"/>
        <v>1.1920418554115531</v>
      </c>
      <c r="T3289">
        <f t="shared" si="515"/>
        <v>0.20000480001920007</v>
      </c>
      <c r="U3289">
        <f t="shared" si="516"/>
        <v>1.3236686971992828</v>
      </c>
      <c r="V3289">
        <f t="shared" si="517"/>
        <v>13.322248416992288</v>
      </c>
      <c r="W3289">
        <f t="shared" si="511"/>
        <v>3.9972354395842367E-2</v>
      </c>
      <c r="X3289">
        <f t="shared" si="518"/>
        <v>45.77441143464354</v>
      </c>
      <c r="Z3289">
        <f t="shared" si="512"/>
        <v>0.52612863183799441</v>
      </c>
      <c r="AA3289" s="3">
        <f t="shared" si="519"/>
        <v>4.0588295511014734E-2</v>
      </c>
    </row>
    <row r="3290" spans="1:27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10.340246318511779</v>
      </c>
      <c r="J3290" s="5">
        <v>270.81658953810347</v>
      </c>
      <c r="K3290" s="5" cm="1">
        <f t="array" ref="K3290">[2]!PropsSI("H","P",(I3290+1)*100*1000,"T",J3290+273.15,"WATER")/1000</f>
        <v>2984.418746277177</v>
      </c>
      <c r="L3290" s="5" cm="1">
        <f t="array" ref="L3290">[2]!PropsSI("S","P",(I3290+1)*100*1000,"T",J3290+273.15,"WATER")/1000</f>
        <v>6.9479007000412967</v>
      </c>
      <c r="M3290" s="5" cm="1">
        <f t="array" ref="M3290">[2]!PropsSI("H","P",(I3290+1)*100*1000,"S",E3290*1000,"WATER")/1000</f>
        <v>2834.8963985034216</v>
      </c>
      <c r="N3290" s="5" cm="1">
        <f t="array" ref="N3290">[2]!PropsSI("T","P",(I3290+1)*100*1000,"Q",1,"WATER")-273.15</f>
        <v>185.41719539594862</v>
      </c>
      <c r="P3290">
        <f t="shared" si="510"/>
        <v>6.9996767283068335</v>
      </c>
      <c r="R3290">
        <f t="shared" si="513"/>
        <v>290.22325461827648</v>
      </c>
      <c r="S3290">
        <f t="shared" si="514"/>
        <v>1.1919125557883292</v>
      </c>
      <c r="T3290">
        <f t="shared" si="515"/>
        <v>0.20000480001920007</v>
      </c>
      <c r="U3290">
        <f t="shared" si="516"/>
        <v>1.3235897392016218</v>
      </c>
      <c r="V3290">
        <f t="shared" si="517"/>
        <v>13.32145373320051</v>
      </c>
      <c r="W3290">
        <f t="shared" si="511"/>
        <v>4.098196880058249E-2</v>
      </c>
      <c r="X3290">
        <f t="shared" si="518"/>
        <v>48.423432755979761</v>
      </c>
      <c r="Z3290">
        <f t="shared" si="512"/>
        <v>0.53293565683210919</v>
      </c>
      <c r="AA3290" s="3">
        <f t="shared" si="519"/>
        <v>4.1583173516003706E-2</v>
      </c>
    </row>
    <row r="3291" spans="1:27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10.345247551410999</v>
      </c>
      <c r="J3291" s="5">
        <v>269.7014677952975</v>
      </c>
      <c r="K3291" s="5" cm="1">
        <f t="array" ref="K3291">[2]!PropsSI("H","P",(I3291+1)*100*1000,"T",J3291+273.15,"WATER")/1000</f>
        <v>2981.9448106189129</v>
      </c>
      <c r="L3291" s="5" cm="1">
        <f t="array" ref="L3291">[2]!PropsSI("S","P",(I3291+1)*100*1000,"T",J3291+273.15,"WATER")/1000</f>
        <v>6.9431517132415959</v>
      </c>
      <c r="M3291" s="5" cm="1">
        <f t="array" ref="M3291">[2]!PropsSI("H","P",(I3291+1)*100*1000,"S",E3291*1000,"WATER")/1000</f>
        <v>2834.3627450035005</v>
      </c>
      <c r="N3291" s="5" cm="1">
        <f t="array" ref="N3291">[2]!PropsSI("T","P",(I3291+1)*100*1000,"Q",1,"WATER")-273.15</f>
        <v>185.43687740523308</v>
      </c>
      <c r="P3291">
        <f t="shared" si="510"/>
        <v>7.1858523956568305</v>
      </c>
      <c r="R3291">
        <f t="shared" si="513"/>
        <v>290.23224529285943</v>
      </c>
      <c r="S3291">
        <f t="shared" si="514"/>
        <v>1.1919136992831108</v>
      </c>
      <c r="T3291">
        <f t="shared" si="515"/>
        <v>0.20000480001920007</v>
      </c>
      <c r="U3291">
        <f t="shared" si="516"/>
        <v>1.3226655620437684</v>
      </c>
      <c r="V3291">
        <f t="shared" si="517"/>
        <v>13.3121522231593</v>
      </c>
      <c r="W3291">
        <f t="shared" si="511"/>
        <v>4.1838534994945595E-2</v>
      </c>
      <c r="X3291">
        <f t="shared" si="518"/>
        <v>51.036934041329133</v>
      </c>
      <c r="Z3291">
        <f t="shared" si="512"/>
        <v>0.53868873009654084</v>
      </c>
      <c r="AA3291" s="3">
        <f t="shared" si="519"/>
        <v>4.2427771690717431E-2</v>
      </c>
    </row>
    <row r="3292" spans="1:27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10.343423474847437</v>
      </c>
      <c r="J3292" s="5">
        <v>269.68290024451812</v>
      </c>
      <c r="K3292" s="5" cm="1">
        <f t="array" ref="K3292">[2]!PropsSI("H","P",(I3292+1)*100*1000,"T",J3292+273.15,"WATER")/1000</f>
        <v>2981.909807469473</v>
      </c>
      <c r="L3292" s="5" cm="1">
        <f t="array" ref="L3292">[2]!PropsSI("S","P",(I3292+1)*100*1000,"T",J3292+273.15,"WATER")/1000</f>
        <v>6.9431588287023143</v>
      </c>
      <c r="M3292" s="5" cm="1">
        <f t="array" ref="M3292">[2]!PropsSI("H","P",(I3292+1)*100*1000,"S",E3292*1000,"WATER")/1000</f>
        <v>2839.8547653877208</v>
      </c>
      <c r="N3292" s="5" cm="1">
        <f t="array" ref="N3292">[2]!PropsSI("T","P",(I3292+1)*100*1000,"Q",1,"WATER")-273.15</f>
        <v>185.42969966637145</v>
      </c>
      <c r="P3292">
        <f t="shared" si="510"/>
        <v>7.6897230747408818</v>
      </c>
      <c r="R3292">
        <f t="shared" si="513"/>
        <v>287.15112045502019</v>
      </c>
      <c r="S3292">
        <f t="shared" si="514"/>
        <v>1.1915218209940428</v>
      </c>
      <c r="T3292">
        <f t="shared" si="515"/>
        <v>0.20000480001920007</v>
      </c>
      <c r="U3292">
        <f t="shared" si="516"/>
        <v>1.3308731159612697</v>
      </c>
      <c r="V3292">
        <f t="shared" si="517"/>
        <v>13.394758295521795</v>
      </c>
      <c r="W3292">
        <f t="shared" si="511"/>
        <v>4.4611014259611066E-2</v>
      </c>
      <c r="X3292">
        <f t="shared" si="518"/>
        <v>58.447738417316181</v>
      </c>
      <c r="Z3292">
        <f t="shared" si="512"/>
        <v>0.55396846836885594</v>
      </c>
      <c r="AA3292" s="3">
        <f t="shared" si="519"/>
        <v>4.5164545786708962E-2</v>
      </c>
    </row>
    <row r="3293" spans="1:27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10.345038278715208</v>
      </c>
      <c r="J3293" s="5">
        <v>269.66583225232023</v>
      </c>
      <c r="K3293" s="5" cm="1">
        <f t="array" ref="K3293">[2]!PropsSI("H","P",(I3293+1)*100*1000,"T",J3293+273.15,"WATER")/1000</f>
        <v>2981.8669122234132</v>
      </c>
      <c r="L3293" s="5" cm="1">
        <f t="array" ref="L3293">[2]!PropsSI("S","P",(I3293+1)*100*1000,"T",J3293+273.15,"WATER")/1000</f>
        <v>6.9430164235105822</v>
      </c>
      <c r="M3293" s="5" cm="1">
        <f t="array" ref="M3293">[2]!PropsSI("H","P",(I3293+1)*100*1000,"S",E3293*1000,"WATER")/1000</f>
        <v>2827.4465155320963</v>
      </c>
      <c r="N3293" s="5" cm="1">
        <f t="array" ref="N3293">[2]!PropsSI("T","P",(I3293+1)*100*1000,"Q",1,"WATER")-273.15</f>
        <v>185.43605396347289</v>
      </c>
      <c r="P3293">
        <f t="shared" si="510"/>
        <v>6.7069528936255969</v>
      </c>
      <c r="R3293">
        <f t="shared" si="513"/>
        <v>295.27911447848464</v>
      </c>
      <c r="S3293">
        <f t="shared" si="514"/>
        <v>1.1925555942291783</v>
      </c>
      <c r="T3293">
        <f t="shared" si="515"/>
        <v>0.20000480001920007</v>
      </c>
      <c r="U3293">
        <f t="shared" si="516"/>
        <v>1.3123847582076613</v>
      </c>
      <c r="V3293">
        <f t="shared" si="517"/>
        <v>13.208679637518513</v>
      </c>
      <c r="W3293">
        <f t="shared" si="511"/>
        <v>3.9019637392619454E-2</v>
      </c>
      <c r="X3293">
        <f t="shared" si="518"/>
        <v>44.461333909577718</v>
      </c>
      <c r="Z3293">
        <f t="shared" si="512"/>
        <v>0.52184667387908501</v>
      </c>
      <c r="AA3293" s="3">
        <f t="shared" si="519"/>
        <v>3.9650151999482158E-2</v>
      </c>
    </row>
    <row r="3294" spans="1:27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10.344186725137909</v>
      </c>
      <c r="J3294" s="5">
        <v>271.49190368954419</v>
      </c>
      <c r="K3294" s="5" cm="1">
        <f t="array" ref="K3294">[2]!PropsSI("H","P",(I3294+1)*100*1000,"T",J3294+273.15,"WATER")/1000</f>
        <v>2985.8933340234771</v>
      </c>
      <c r="L3294" s="5" cm="1">
        <f t="array" ref="L3294">[2]!PropsSI("S","P",(I3294+1)*100*1000,"T",J3294+273.15,"WATER")/1000</f>
        <v>6.950455066783924</v>
      </c>
      <c r="M3294" s="5" cm="1">
        <f t="array" ref="M3294">[2]!PropsSI("H","P",(I3294+1)*100*1000,"S",E3294*1000,"WATER")/1000</f>
        <v>2832.9344883173389</v>
      </c>
      <c r="N3294" s="5" cm="1">
        <f t="array" ref="N3294">[2]!PropsSI("T","P",(I3294+1)*100*1000,"Q",1,"WATER")-273.15</f>
        <v>185.4327031655223</v>
      </c>
      <c r="P3294">
        <f t="shared" si="510"/>
        <v>6.8196263209180312</v>
      </c>
      <c r="R3294">
        <f t="shared" si="513"/>
        <v>293.06014216339497</v>
      </c>
      <c r="S3294">
        <f t="shared" si="514"/>
        <v>1.1922733703271646</v>
      </c>
      <c r="T3294">
        <f t="shared" si="515"/>
        <v>0.20000480001920007</v>
      </c>
      <c r="U3294">
        <f t="shared" si="516"/>
        <v>1.3205479682662731</v>
      </c>
      <c r="V3294">
        <f t="shared" si="517"/>
        <v>13.290839404921805</v>
      </c>
      <c r="W3294">
        <f t="shared" si="511"/>
        <v>3.9821130278617244E-2</v>
      </c>
      <c r="X3294">
        <f t="shared" si="518"/>
        <v>45.965758423021143</v>
      </c>
      <c r="Z3294">
        <f t="shared" si="512"/>
        <v>0.52573611349197269</v>
      </c>
      <c r="AA3294" s="3">
        <f t="shared" si="519"/>
        <v>4.0439340167708435E-2</v>
      </c>
    </row>
    <row r="3295" spans="1:27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10.343928746030892</v>
      </c>
      <c r="J3295" s="5">
        <v>273.78729548095021</v>
      </c>
      <c r="K3295" s="5" cm="1">
        <f t="array" ref="K3295">[2]!PropsSI("H","P",(I3295+1)*100*1000,"T",J3295+273.15,"WATER")/1000</f>
        <v>2990.9435533934902</v>
      </c>
      <c r="L3295" s="5" cm="1">
        <f t="array" ref="L3295">[2]!PropsSI("S","P",(I3295+1)*100*1000,"T",J3295+273.15,"WATER")/1000</f>
        <v>6.9597182724176943</v>
      </c>
      <c r="M3295" s="5" cm="1">
        <f t="array" ref="M3295">[2]!PropsSI("H","P",(I3295+1)*100*1000,"S",E3295*1000,"WATER")/1000</f>
        <v>2836.5534376342762</v>
      </c>
      <c r="N3295" s="5" cm="1">
        <f t="array" ref="N3295">[2]!PropsSI("T","P",(I3295+1)*100*1000,"Q",1,"WATER")-273.15</f>
        <v>185.43168799856011</v>
      </c>
      <c r="P3295">
        <f t="shared" si="510"/>
        <v>6.577601621554833</v>
      </c>
      <c r="R3295">
        <f t="shared" si="513"/>
        <v>290.45685598717034</v>
      </c>
      <c r="S3295">
        <f t="shared" si="514"/>
        <v>1.1919422667898576</v>
      </c>
      <c r="T3295">
        <f t="shared" si="515"/>
        <v>0.20000480001920007</v>
      </c>
      <c r="U3295">
        <f t="shared" si="516"/>
        <v>1.3259378327493287</v>
      </c>
      <c r="V3295">
        <f t="shared" si="517"/>
        <v>13.34508644855827</v>
      </c>
      <c r="W3295">
        <f t="shared" si="511"/>
        <v>3.9014818753040748E-2</v>
      </c>
      <c r="X3295">
        <f t="shared" si="518"/>
        <v>42.753117377773769</v>
      </c>
      <c r="Z3295">
        <f t="shared" si="512"/>
        <v>0.51897131841657962</v>
      </c>
      <c r="AA3295" s="3">
        <f t="shared" si="519"/>
        <v>3.964540879511097E-2</v>
      </c>
    </row>
    <row r="3296" spans="1:27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10.342775574295608</v>
      </c>
      <c r="J3296" s="5">
        <v>272.12478209848223</v>
      </c>
      <c r="K3296" s="5" cm="1">
        <f t="array" ref="K3296">[2]!PropsSI("H","P",(I3296+1)*100*1000,"T",J3296+273.15,"WATER")/1000</f>
        <v>2987.2909704176741</v>
      </c>
      <c r="L3296" s="5" cm="1">
        <f t="array" ref="L3296">[2]!PropsSI("S","P",(I3296+1)*100*1000,"T",J3296+273.15,"WATER")/1000</f>
        <v>6.9530751596350706</v>
      </c>
      <c r="M3296" s="5" cm="1">
        <f t="array" ref="M3296">[2]!PropsSI("H","P",(I3296+1)*100*1000,"S",E3296*1000,"WATER")/1000</f>
        <v>2836.1069219168867</v>
      </c>
      <c r="N3296" s="5" cm="1">
        <f t="array" ref="N3296">[2]!PropsSI("T","P",(I3296+1)*100*1000,"Q",1,"WATER")-273.15</f>
        <v>185.42714996042315</v>
      </c>
      <c r="P3296">
        <f t="shared" si="510"/>
        <v>6.91223714282006</v>
      </c>
      <c r="R3296">
        <f t="shared" si="513"/>
        <v>290.90303040246147</v>
      </c>
      <c r="S3296">
        <f t="shared" si="514"/>
        <v>1.1919990142686818</v>
      </c>
      <c r="T3296">
        <f t="shared" si="515"/>
        <v>0.20000480001920007</v>
      </c>
      <c r="U3296">
        <f t="shared" si="516"/>
        <v>1.3253033173507545</v>
      </c>
      <c r="V3296">
        <f t="shared" si="517"/>
        <v>13.338700279736646</v>
      </c>
      <c r="W3296">
        <f t="shared" si="511"/>
        <v>4.0512511267901244E-2</v>
      </c>
      <c r="X3296">
        <f t="shared" si="518"/>
        <v>47.220599411880649</v>
      </c>
      <c r="Z3296">
        <f t="shared" si="512"/>
        <v>0.52945762380671169</v>
      </c>
      <c r="AA3296" s="3">
        <f t="shared" si="519"/>
        <v>4.1120480812661578E-2</v>
      </c>
    </row>
    <row r="3297" spans="1:27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10.338987558085662</v>
      </c>
      <c r="J3297" s="5">
        <v>269.17079200170031</v>
      </c>
      <c r="K3297" s="5" cm="1">
        <f t="array" ref="K3297">[2]!PropsSI("H","P",(I3297+1)*100*1000,"T",J3297+273.15,"WATER")/1000</f>
        <v>2980.7948330113982</v>
      </c>
      <c r="L3297" s="5" cm="1">
        <f t="array" ref="L3297">[2]!PropsSI("S","P",(I3297+1)*100*1000,"T",J3297+273.15,"WATER")/1000</f>
        <v>6.9412780179055709</v>
      </c>
      <c r="M3297" s="5" cm="1">
        <f t="array" ref="M3297">[2]!PropsSI("H","P",(I3297+1)*100*1000,"S",E3297*1000,"WATER")/1000</f>
        <v>2838.9019819110845</v>
      </c>
      <c r="N3297" s="5" cm="1">
        <f t="array" ref="N3297">[2]!PropsSI("T","P",(I3297+1)*100*1000,"Q",1,"WATER")-273.15</f>
        <v>185.41224055694681</v>
      </c>
      <c r="P3297">
        <f t="shared" si="510"/>
        <v>7.5779089349044106</v>
      </c>
      <c r="R3297">
        <f t="shared" si="513"/>
        <v>285.86174715361449</v>
      </c>
      <c r="S3297">
        <f t="shared" si="514"/>
        <v>1.1913578297798215</v>
      </c>
      <c r="T3297">
        <f t="shared" si="515"/>
        <v>0.20000480001920007</v>
      </c>
      <c r="U3297">
        <f t="shared" si="516"/>
        <v>1.3295991032246381</v>
      </c>
      <c r="V3297">
        <f t="shared" si="517"/>
        <v>13.38193581645303</v>
      </c>
      <c r="W3297">
        <f t="shared" si="511"/>
        <v>4.4238838804066448E-2</v>
      </c>
      <c r="X3297">
        <f t="shared" si="518"/>
        <v>56.756185116876573</v>
      </c>
      <c r="Z3297">
        <f t="shared" si="512"/>
        <v>0.55203953118137972</v>
      </c>
      <c r="AA3297" s="3">
        <f t="shared" si="519"/>
        <v>4.4796912973480749E-2</v>
      </c>
    </row>
    <row r="3298" spans="1:27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10.351174924393135</v>
      </c>
      <c r="J3298" s="5">
        <v>271.27383562557111</v>
      </c>
      <c r="K3298" s="5" cm="1">
        <f t="array" ref="K3298">[2]!PropsSI("H","P",(I3298+1)*100*1000,"T",J3298+273.15,"WATER")/1000</f>
        <v>2985.3906477875794</v>
      </c>
      <c r="L3298" s="5" cm="1">
        <f t="array" ref="L3298">[2]!PropsSI("S","P",(I3298+1)*100*1000,"T",J3298+273.15,"WATER")/1000</f>
        <v>6.949257576625568</v>
      </c>
      <c r="M3298" s="5" cm="1">
        <f t="array" ref="M3298">[2]!PropsSI("H","P",(I3298+1)*100*1000,"S",E3298*1000,"WATER")/1000</f>
        <v>2839.4398749766628</v>
      </c>
      <c r="N3298" s="5" cm="1">
        <f t="array" ref="N3298">[2]!PropsSI("T","P",(I3298+1)*100*1000,"Q",1,"WATER")-273.15</f>
        <v>185.46019535509851</v>
      </c>
      <c r="P3298">
        <f t="shared" si="510"/>
        <v>7.1076928424761041</v>
      </c>
      <c r="R3298">
        <f t="shared" si="513"/>
        <v>285.44275600422338</v>
      </c>
      <c r="S3298">
        <f t="shared" si="514"/>
        <v>1.1913045396525466</v>
      </c>
      <c r="T3298">
        <f t="shared" si="515"/>
        <v>0.20000480001920007</v>
      </c>
      <c r="U3298">
        <f t="shared" si="516"/>
        <v>1.3300691602725732</v>
      </c>
      <c r="V3298">
        <f t="shared" si="517"/>
        <v>13.386666771242544</v>
      </c>
      <c r="W3298">
        <f t="shared" si="511"/>
        <v>4.2076699072938165E-2</v>
      </c>
      <c r="X3298">
        <f t="shared" si="518"/>
        <v>49.922931485919428</v>
      </c>
      <c r="Z3298">
        <f t="shared" si="512"/>
        <v>0.53871529705005849</v>
      </c>
      <c r="AA3298" s="3">
        <f t="shared" si="519"/>
        <v>4.2662691173121256E-2</v>
      </c>
    </row>
    <row r="3299" spans="1:27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10.330131111881554</v>
      </c>
      <c r="J3299" s="5">
        <v>270.61655922202749</v>
      </c>
      <c r="K3299" s="5" cm="1">
        <f t="array" ref="K3299">[2]!PropsSI("H","P",(I3299+1)*100*1000,"T",J3299+273.15,"WATER")/1000</f>
        <v>2984.0107765432126</v>
      </c>
      <c r="L3299" s="5" cm="1">
        <f t="array" ref="L3299">[2]!PropsSI("S","P",(I3299+1)*100*1000,"T",J3299+273.15,"WATER")/1000</f>
        <v>6.9475480496233919</v>
      </c>
      <c r="M3299" s="5" cm="1">
        <f t="array" ref="M3299">[2]!PropsSI("H","P",(I3299+1)*100*1000,"S",E3299*1000,"WATER")/1000</f>
        <v>2838.4437698440383</v>
      </c>
      <c r="N3299" s="5" cm="1">
        <f t="array" ref="N3299">[2]!PropsSI("T","P",(I3299+1)*100*1000,"Q",1,"WATER")-273.15</f>
        <v>185.37736685041818</v>
      </c>
      <c r="P3299">
        <f t="shared" si="510"/>
        <v>7.4483227768227707</v>
      </c>
      <c r="R3299">
        <f t="shared" si="513"/>
        <v>289.39515934618055</v>
      </c>
      <c r="S3299">
        <f t="shared" si="514"/>
        <v>1.1918072330326821</v>
      </c>
      <c r="T3299">
        <f t="shared" si="515"/>
        <v>0.20000480001920007</v>
      </c>
      <c r="U3299">
        <f t="shared" si="516"/>
        <v>1.3291201700202231</v>
      </c>
      <c r="V3299">
        <f t="shared" si="517"/>
        <v>13.377115526347305</v>
      </c>
      <c r="W3299">
        <f t="shared" si="511"/>
        <v>4.3197356350845331E-2</v>
      </c>
      <c r="X3299">
        <f t="shared" si="518"/>
        <v>54.835882492919517</v>
      </c>
      <c r="Z3299">
        <f t="shared" si="512"/>
        <v>0.54588726258313991</v>
      </c>
      <c r="AA3299" s="3">
        <f t="shared" si="519"/>
        <v>4.376854283277859E-2</v>
      </c>
    </row>
    <row r="3300" spans="1:27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10.352820336181203</v>
      </c>
      <c r="J3300" s="5">
        <v>265.14300889127071</v>
      </c>
      <c r="K3300" s="5" cm="1">
        <f t="array" ref="K3300">[2]!PropsSI("H","P",(I3300+1)*100*1000,"T",J3300+273.15,"WATER")/1000</f>
        <v>2971.8478048524075</v>
      </c>
      <c r="L3300" s="5" cm="1">
        <f t="array" ref="L3300">[2]!PropsSI("S","P",(I3300+1)*100*1000,"T",J3300+273.15,"WATER")/1000</f>
        <v>6.9241762646237248</v>
      </c>
      <c r="M3300" s="5" cm="1">
        <f t="array" ref="M3300">[2]!PropsSI("H","P",(I3300+1)*100*1000,"S",E3300*1000,"WATER")/1000</f>
        <v>2836.1307078470095</v>
      </c>
      <c r="N3300" s="5" cm="1">
        <f t="array" ref="N3300">[2]!PropsSI("T","P",(I3300+1)*100*1000,"Q",1,"WATER")-273.15</f>
        <v>185.4666666164714</v>
      </c>
      <c r="P3300">
        <f t="shared" si="510"/>
        <v>8.5157382028706898</v>
      </c>
      <c r="R3300">
        <f t="shared" si="513"/>
        <v>288.9610293438007</v>
      </c>
      <c r="S3300">
        <f t="shared" si="514"/>
        <v>1.1917520174437268</v>
      </c>
      <c r="T3300">
        <f t="shared" si="515"/>
        <v>0.20000480001920007</v>
      </c>
      <c r="U3300">
        <f t="shared" si="516"/>
        <v>1.3250904525548133</v>
      </c>
      <c r="V3300">
        <f t="shared" si="517"/>
        <v>13.336557872277165</v>
      </c>
      <c r="W3300">
        <f t="shared" si="511"/>
        <v>4.819610681915644E-2</v>
      </c>
      <c r="X3300">
        <f t="shared" si="518"/>
        <v>71.699269148404781</v>
      </c>
      <c r="Z3300">
        <f t="shared" si="512"/>
        <v>0.57468971638421584</v>
      </c>
      <c r="AA3300" s="3">
        <f t="shared" si="519"/>
        <v>4.8709355246963508E-2</v>
      </c>
    </row>
    <row r="3301" spans="1:27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10.328757721974739</v>
      </c>
      <c r="J3301" s="5">
        <v>265.18262386904894</v>
      </c>
      <c r="K3301" s="5" cm="1">
        <f t="array" ref="K3301">[2]!PropsSI("H","P",(I3301+1)*100*1000,"T",J3301+273.15,"WATER")/1000</f>
        <v>2972.0164600118342</v>
      </c>
      <c r="L3301" s="5" cm="1">
        <f t="array" ref="L3301">[2]!PropsSI("S","P",(I3301+1)*100*1000,"T",J3301+273.15,"WATER")/1000</f>
        <v>6.9254331207314479</v>
      </c>
      <c r="M3301" s="5" cm="1">
        <f t="array" ref="M3301">[2]!PropsSI("H","P",(I3301+1)*100*1000,"S",E3301*1000,"WATER")/1000</f>
        <v>2846.2663714295895</v>
      </c>
      <c r="N3301" s="5" cm="1">
        <f t="array" ref="N3301">[2]!PropsSI("T","P",(I3301+1)*100*1000,"Q",1,"WATER")-273.15</f>
        <v>185.37195698591415</v>
      </c>
      <c r="P3301">
        <f t="shared" si="510"/>
        <v>9.3310358431448179</v>
      </c>
      <c r="R3301">
        <f t="shared" si="513"/>
        <v>279.48871107488236</v>
      </c>
      <c r="S3301">
        <f t="shared" si="514"/>
        <v>1.19054726396177</v>
      </c>
      <c r="T3301">
        <f t="shared" si="515"/>
        <v>0.20000480001920007</v>
      </c>
      <c r="U3301">
        <f t="shared" si="516"/>
        <v>1.3408439755541204</v>
      </c>
      <c r="V3301">
        <f t="shared" si="517"/>
        <v>13.495111404051119</v>
      </c>
      <c r="W3301">
        <f t="shared" si="511"/>
        <v>5.356866463581518E-2</v>
      </c>
      <c r="X3301">
        <f t="shared" si="518"/>
        <v>86.071397248311797</v>
      </c>
      <c r="Z3301">
        <f t="shared" si="512"/>
        <v>0.59735589026488223</v>
      </c>
      <c r="AA3301" s="3">
        <f t="shared" si="519"/>
        <v>5.4031358902768348E-2</v>
      </c>
    </row>
    <row r="3302" spans="1:27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10.171461398246871</v>
      </c>
      <c r="J3302" s="5">
        <v>268.46726213173429</v>
      </c>
      <c r="K3302" s="5" cm="1">
        <f t="array" ref="K3302">[2]!PropsSI("H","P",(I3302+1)*100*1000,"T",J3302+273.15,"WATER")/1000</f>
        <v>2979.7921951305902</v>
      </c>
      <c r="L3302" s="5" cm="1">
        <f t="array" ref="L3302">[2]!PropsSI("S","P",(I3302+1)*100*1000,"T",J3302+273.15,"WATER")/1000</f>
        <v>6.9460561477354963</v>
      </c>
      <c r="M3302" s="5" cm="1">
        <f t="array" ref="M3302">[2]!PropsSI("H","P",(I3302+1)*100*1000,"S",E3302*1000,"WATER")/1000</f>
        <v>2863.9962989244355</v>
      </c>
      <c r="N3302" s="5" cm="1">
        <f t="array" ref="N3302">[2]!PropsSI("T","P",(I3302+1)*100*1000,"Q",1,"WATER")-273.15</f>
        <v>184.74892141032888</v>
      </c>
      <c r="P3302">
        <f t="shared" si="510"/>
        <v>9.4166621777005588</v>
      </c>
      <c r="R3302">
        <f t="shared" si="513"/>
        <v>259.28600637770109</v>
      </c>
      <c r="S3302">
        <f t="shared" si="514"/>
        <v>1.1879777473832631</v>
      </c>
      <c r="T3302">
        <f t="shared" si="515"/>
        <v>0.20000480001920007</v>
      </c>
      <c r="U3302">
        <f t="shared" si="516"/>
        <v>1.3716869359077586</v>
      </c>
      <c r="V3302">
        <f t="shared" si="517"/>
        <v>13.80553468490381</v>
      </c>
      <c r="W3302">
        <f t="shared" si="511"/>
        <v>5.7713484204116462E-2</v>
      </c>
      <c r="X3302">
        <f t="shared" si="518"/>
        <v>87.589920647498758</v>
      </c>
      <c r="Z3302">
        <f t="shared" si="512"/>
        <v>0.60932713771355951</v>
      </c>
      <c r="AA3302" s="3">
        <f t="shared" si="519"/>
        <v>5.8143455211328451E-2</v>
      </c>
    </row>
    <row r="3303" spans="1:27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10.144772757071035</v>
      </c>
      <c r="J3303" s="5">
        <v>272.99557047098062</v>
      </c>
      <c r="K3303" s="5" cm="1">
        <f t="array" ref="K3303">[2]!PropsSI("H","P",(I3303+1)*100*1000,"T",J3303+273.15,"WATER")/1000</f>
        <v>2989.8357599999358</v>
      </c>
      <c r="L3303" s="5" cm="1">
        <f t="array" ref="L3303">[2]!PropsSI("S","P",(I3303+1)*100*1000,"T",J3303+273.15,"WATER")/1000</f>
        <v>6.9655887770665981</v>
      </c>
      <c r="M3303" s="5" cm="1">
        <f t="array" ref="M3303">[2]!PropsSI("H","P",(I3303+1)*100*1000,"S",E3303*1000,"WATER")/1000</f>
        <v>2868.0693680164527</v>
      </c>
      <c r="N3303" s="5" cm="1">
        <f t="array" ref="N3303">[2]!PropsSI("T","P",(I3303+1)*100*1000,"Q",1,"WATER")-273.15</f>
        <v>184.64252751553829</v>
      </c>
      <c r="P3303">
        <f t="shared" si="510"/>
        <v>8.5476957126610547</v>
      </c>
      <c r="R3303">
        <f t="shared" si="513"/>
        <v>258.49208293514653</v>
      </c>
      <c r="S3303">
        <f t="shared" si="514"/>
        <v>1.1878767708319407</v>
      </c>
      <c r="T3303">
        <f t="shared" si="515"/>
        <v>0.20000480001920007</v>
      </c>
      <c r="U3303">
        <f t="shared" si="516"/>
        <v>1.3785010097925836</v>
      </c>
      <c r="V3303">
        <f t="shared" si="517"/>
        <v>13.874115882916165</v>
      </c>
      <c r="W3303">
        <f t="shared" si="511"/>
        <v>5.3382376427959947E-2</v>
      </c>
      <c r="X3303">
        <f t="shared" si="518"/>
        <v>72.153359054107412</v>
      </c>
      <c r="Z3303">
        <f t="shared" si="512"/>
        <v>0.58995896879174303</v>
      </c>
      <c r="AA3303" s="3">
        <f t="shared" si="519"/>
        <v>5.3846657796995906E-2</v>
      </c>
    </row>
    <row r="3304" spans="1:27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10.147218409785518</v>
      </c>
      <c r="J3304" s="5">
        <v>275.27930989938909</v>
      </c>
      <c r="K3304" s="5" cm="1">
        <f t="array" ref="K3304">[2]!PropsSI("H","P",(I3304+1)*100*1000,"T",J3304+273.15,"WATER")/1000</f>
        <v>2994.8360647509453</v>
      </c>
      <c r="L3304" s="5" cm="1">
        <f t="array" ref="L3304">[2]!PropsSI("S","P",(I3304+1)*100*1000,"T",J3304+273.15,"WATER")/1000</f>
        <v>6.9746274345869805</v>
      </c>
      <c r="M3304" s="5" cm="1">
        <f t="array" ref="M3304">[2]!PropsSI("H","P",(I3304+1)*100*1000,"S",E3304*1000,"WATER")/1000</f>
        <v>2842.2795385011154</v>
      </c>
      <c r="N3304" s="5" cm="1">
        <f t="array" ref="N3304">[2]!PropsSI("T","P",(I3304+1)*100*1000,"Q",1,"WATER")-273.15</f>
        <v>184.65228540072394</v>
      </c>
      <c r="P3304">
        <f t="shared" si="510"/>
        <v>6.1827744117206977</v>
      </c>
      <c r="R3304">
        <f t="shared" si="513"/>
        <v>279.65093849228043</v>
      </c>
      <c r="S3304">
        <f t="shared" si="514"/>
        <v>1.1905678971415714</v>
      </c>
      <c r="T3304">
        <f t="shared" si="515"/>
        <v>0.20000480001920007</v>
      </c>
      <c r="U3304">
        <f t="shared" si="516"/>
        <v>1.3399303474785302</v>
      </c>
      <c r="V3304">
        <f t="shared" si="517"/>
        <v>13.485916066721234</v>
      </c>
      <c r="W3304">
        <f t="shared" si="511"/>
        <v>3.8382057506279932E-2</v>
      </c>
      <c r="X3304">
        <f t="shared" si="518"/>
        <v>37.753557402528592</v>
      </c>
      <c r="Z3304">
        <f t="shared" si="512"/>
        <v>0.51147381167247286</v>
      </c>
      <c r="AA3304" s="3">
        <f t="shared" si="519"/>
        <v>3.9022710088917952E-2</v>
      </c>
    </row>
    <row r="3305" spans="1:27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10.145923909881969</v>
      </c>
      <c r="J3305" s="5">
        <v>273.49836042966228</v>
      </c>
      <c r="K3305" s="5" cm="1">
        <f t="array" ref="K3305">[2]!PropsSI("H","P",(I3305+1)*100*1000,"T",J3305+273.15,"WATER")/1000</f>
        <v>2990.9354021198897</v>
      </c>
      <c r="L3305" s="5" cm="1">
        <f t="array" ref="L3305">[2]!PropsSI("S","P",(I3305+1)*100*1000,"T",J3305+273.15,"WATER")/1000</f>
        <v>6.9675552449076328</v>
      </c>
      <c r="M3305" s="5" cm="1">
        <f t="array" ref="M3305">[2]!PropsSI("H","P",(I3305+1)*100*1000,"S",E3305*1000,"WATER")/1000</f>
        <v>2845.4789995581673</v>
      </c>
      <c r="N3305" s="5" cm="1">
        <f t="array" ref="N3305">[2]!PropsSI("T","P",(I3305+1)*100*1000,"Q",1,"WATER")-273.15</f>
        <v>184.6471206980911</v>
      </c>
      <c r="P3305">
        <f t="shared" si="510"/>
        <v>6.86415865535895</v>
      </c>
      <c r="R3305">
        <f t="shared" si="513"/>
        <v>278.59499757720096</v>
      </c>
      <c r="S3305">
        <f t="shared" si="514"/>
        <v>1.1904335954365328</v>
      </c>
      <c r="T3305">
        <f t="shared" si="515"/>
        <v>0.20000480001920007</v>
      </c>
      <c r="U3305">
        <f t="shared" si="516"/>
        <v>1.3447293313655773</v>
      </c>
      <c r="V3305">
        <f t="shared" si="517"/>
        <v>13.534216110098901</v>
      </c>
      <c r="W3305">
        <f t="shared" si="511"/>
        <v>4.1818135789445307E-2</v>
      </c>
      <c r="X3305">
        <f t="shared" si="518"/>
        <v>46.544330164959895</v>
      </c>
      <c r="Z3305">
        <f t="shared" si="512"/>
        <v>0.53411340883196923</v>
      </c>
      <c r="AA3305" s="3">
        <f t="shared" si="519"/>
        <v>4.2407652039408127E-2</v>
      </c>
    </row>
    <row r="3306" spans="1:27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10.147670469684364</v>
      </c>
      <c r="J3306" s="5">
        <v>270.67974473990193</v>
      </c>
      <c r="K3306" s="5" cm="1">
        <f t="array" ref="K3306">[2]!PropsSI("H","P",(I3306+1)*100*1000,"T",J3306+273.15,"WATER")/1000</f>
        <v>2984.7392426348092</v>
      </c>
      <c r="L3306" s="5" cm="1">
        <f t="array" ref="L3306">[2]!PropsSI("S","P",(I3306+1)*100*1000,"T",J3306+273.15,"WATER")/1000</f>
        <v>6.9561212323695756</v>
      </c>
      <c r="M3306" s="5" cm="1">
        <f t="array" ref="M3306">[2]!PropsSI("H","P",(I3306+1)*100*1000,"S",E3306*1000,"WATER")/1000</f>
        <v>2836.900226500406</v>
      </c>
      <c r="N3306" s="5" cm="1">
        <f t="array" ref="N3306">[2]!PropsSI("T","P",(I3306+1)*100*1000,"Q",1,"WATER")-273.15</f>
        <v>184.65408888580748</v>
      </c>
      <c r="P3306">
        <f t="shared" si="510"/>
        <v>6.8882076364031048</v>
      </c>
      <c r="R3306">
        <f t="shared" si="513"/>
        <v>284.74664088702821</v>
      </c>
      <c r="S3306">
        <f t="shared" si="514"/>
        <v>1.1912160030253478</v>
      </c>
      <c r="T3306">
        <f t="shared" si="515"/>
        <v>0.20000480001920007</v>
      </c>
      <c r="U3306">
        <f t="shared" si="516"/>
        <v>1.3318764465617252</v>
      </c>
      <c r="V3306">
        <f t="shared" si="517"/>
        <v>13.404856456437681</v>
      </c>
      <c r="W3306">
        <f t="shared" si="511"/>
        <v>4.113266296063698E-2</v>
      </c>
      <c r="X3306">
        <f t="shared" si="518"/>
        <v>46.882435691942177</v>
      </c>
      <c r="Z3306">
        <f t="shared" si="512"/>
        <v>0.53224074222779105</v>
      </c>
      <c r="AA3306" s="3">
        <f t="shared" si="519"/>
        <v>4.1731727544610298E-2</v>
      </c>
    </row>
    <row r="3307" spans="1:27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10.232720009132667</v>
      </c>
      <c r="J3307" s="5">
        <v>258.01270525933739</v>
      </c>
      <c r="K3307" s="5" cm="1">
        <f t="array" ref="K3307">[2]!PropsSI("H","P",(I3307+1)*100*1000,"T",J3307+273.15,"WATER")/1000</f>
        <v>2956.4320912394437</v>
      </c>
      <c r="L3307" s="5" cm="1">
        <f t="array" ref="L3307">[2]!PropsSI("S","P",(I3307+1)*100*1000,"T",J3307+273.15,"WATER")/1000</f>
        <v>6.900071774944208</v>
      </c>
      <c r="M3307" s="5" cm="1">
        <f t="array" ref="M3307">[2]!PropsSI("H","P",(I3307+1)*100*1000,"S",E3307*1000,"WATER")/1000</f>
        <v>2827.7527311303579</v>
      </c>
      <c r="N3307" s="5" cm="1">
        <f t="array" ref="N3307">[2]!PropsSI("T","P",(I3307+1)*100*1000,"Q",1,"WATER")-273.15</f>
        <v>184.99237502733928</v>
      </c>
      <c r="P3307">
        <f t="shared" si="510"/>
        <v>9.5511275799513147</v>
      </c>
      <c r="R3307">
        <f t="shared" si="513"/>
        <v>291.44515072200539</v>
      </c>
      <c r="S3307">
        <f t="shared" si="514"/>
        <v>1.1920679647963213</v>
      </c>
      <c r="T3307">
        <f t="shared" si="515"/>
        <v>0.20000480001920007</v>
      </c>
      <c r="U3307">
        <f t="shared" si="516"/>
        <v>1.3159087437015407</v>
      </c>
      <c r="V3307">
        <f t="shared" si="517"/>
        <v>13.244147281549582</v>
      </c>
      <c r="W3307">
        <f t="shared" si="511"/>
        <v>5.2581418272550938E-2</v>
      </c>
      <c r="X3307">
        <f t="shared" si="518"/>
        <v>90.22237918554238</v>
      </c>
      <c r="Z3307">
        <f t="shared" si="512"/>
        <v>0.59739195845645521</v>
      </c>
      <c r="AA3307" s="3">
        <f t="shared" si="519"/>
        <v>5.3052648282911286E-2</v>
      </c>
    </row>
    <row r="3308" spans="1:27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10.346624459079964</v>
      </c>
      <c r="J3308" s="5">
        <v>257.09475243672819</v>
      </c>
      <c r="K3308" s="5" cm="1">
        <f t="array" ref="K3308">[2]!PropsSI("H","P",(I3308+1)*100*1000,"T",J3308+273.15,"WATER")/1000</f>
        <v>2953.9803996798528</v>
      </c>
      <c r="L3308" s="5" cm="1">
        <f t="array" ref="L3308">[2]!PropsSI("S","P",(I3308+1)*100*1000,"T",J3308+273.15,"WATER")/1000</f>
        <v>6.8909750352420316</v>
      </c>
      <c r="M3308" s="5" cm="1">
        <f t="array" ref="M3308">[2]!PropsSI("H","P",(I3308+1)*100*1000,"S",E3308*1000,"WATER")/1000</f>
        <v>2834.2491829220521</v>
      </c>
      <c r="N3308" s="5" cm="1">
        <f t="array" ref="N3308">[2]!PropsSI("T","P",(I3308+1)*100*1000,"Q",1,"WATER")-273.15</f>
        <v>185.44229493491736</v>
      </c>
      <c r="P3308">
        <f t="shared" si="510"/>
        <v>10.710726861946394</v>
      </c>
      <c r="R3308">
        <f t="shared" si="513"/>
        <v>286.99426301316572</v>
      </c>
      <c r="S3308">
        <f t="shared" si="514"/>
        <v>1.1915018708040386</v>
      </c>
      <c r="T3308">
        <f t="shared" si="515"/>
        <v>0.20000480001920007</v>
      </c>
      <c r="U3308">
        <f t="shared" si="516"/>
        <v>1.3224986246286035</v>
      </c>
      <c r="V3308">
        <f t="shared" si="517"/>
        <v>13.31047205823614</v>
      </c>
      <c r="W3308">
        <f t="shared" si="511"/>
        <v>5.8746851132337227E-2</v>
      </c>
      <c r="X3308">
        <f t="shared" si="518"/>
        <v>113.46467815078225</v>
      </c>
      <c r="Z3308">
        <f t="shared" si="512"/>
        <v>0.62147476043981598</v>
      </c>
      <c r="AA3308" s="3">
        <f t="shared" si="519"/>
        <v>5.916936705978898E-2</v>
      </c>
    </row>
    <row r="3309" spans="1:27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10.348674855587392</v>
      </c>
      <c r="J3309" s="5">
        <v>258.4231688933628</v>
      </c>
      <c r="K3309" s="5" cm="1">
        <f t="array" ref="K3309">[2]!PropsSI("H","P",(I3309+1)*100*1000,"T",J3309+273.15,"WATER")/1000</f>
        <v>2956.9358264225052</v>
      </c>
      <c r="L3309" s="5" cm="1">
        <f t="array" ref="L3309">[2]!PropsSI("S","P",(I3309+1)*100*1000,"T",J3309+273.15,"WATER")/1000</f>
        <v>6.8964616029497252</v>
      </c>
      <c r="M3309" s="5" cm="1">
        <f t="array" ref="M3309">[2]!PropsSI("H","P",(I3309+1)*100*1000,"S",E3309*1000,"WATER")/1000</f>
        <v>2834.1113139390886</v>
      </c>
      <c r="N3309" s="5" cm="1">
        <f t="array" ref="N3309">[2]!PropsSI("T","P",(I3309+1)*100*1000,"Q",1,"WATER")-273.15</f>
        <v>185.45036139207639</v>
      </c>
      <c r="P3309">
        <f t="shared" si="510"/>
        <v>10.134627602109205</v>
      </c>
      <c r="R3309">
        <f t="shared" si="513"/>
        <v>286.68580961161399</v>
      </c>
      <c r="S3309">
        <f t="shared" si="514"/>
        <v>1.1914626396149051</v>
      </c>
      <c r="T3309">
        <f t="shared" si="515"/>
        <v>0.20000480001920007</v>
      </c>
      <c r="U3309">
        <f t="shared" si="516"/>
        <v>1.322243075269864</v>
      </c>
      <c r="V3309">
        <f t="shared" si="517"/>
        <v>13.30790004603465</v>
      </c>
      <c r="W3309">
        <f t="shared" si="511"/>
        <v>5.609415003607799E-2</v>
      </c>
      <c r="X3309">
        <f t="shared" si="518"/>
        <v>101.57683654455707</v>
      </c>
      <c r="Z3309">
        <f t="shared" si="512"/>
        <v>0.61120254911506333</v>
      </c>
      <c r="AA3309" s="3">
        <f t="shared" si="519"/>
        <v>5.6536343472450158E-2</v>
      </c>
    </row>
    <row r="3310" spans="1:27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10.350203741500405</v>
      </c>
      <c r="J3310" s="5">
        <v>260.51686567860725</v>
      </c>
      <c r="K3310" s="5" cm="1">
        <f t="array" ref="K3310">[2]!PropsSI("H","P",(I3310+1)*100*1000,"T",J3310+273.15,"WATER")/1000</f>
        <v>2961.5916688915217</v>
      </c>
      <c r="L3310" s="5" cm="1">
        <f t="array" ref="L3310">[2]!PropsSI("S","P",(I3310+1)*100*1000,"T",J3310+273.15,"WATER")/1000</f>
        <v>6.9051432168944791</v>
      </c>
      <c r="M3310" s="5" cm="1">
        <f t="array" ref="M3310">[2]!PropsSI("H","P",(I3310+1)*100*1000,"S",E3310*1000,"WATER")/1000</f>
        <v>2836.1640702493473</v>
      </c>
      <c r="N3310" s="5" cm="1">
        <f t="array" ref="N3310">[2]!PropsSI("T","P",(I3310+1)*100*1000,"Q",1,"WATER")-273.15</f>
        <v>185.45637543160728</v>
      </c>
      <c r="P3310">
        <f t="shared" si="510"/>
        <v>9.5845014763737986</v>
      </c>
      <c r="R3310">
        <f t="shared" si="513"/>
        <v>284.78796167440765</v>
      </c>
      <c r="S3310">
        <f t="shared" si="514"/>
        <v>1.191221258482466</v>
      </c>
      <c r="T3310">
        <f t="shared" si="515"/>
        <v>0.20000480001920007</v>
      </c>
      <c r="U3310">
        <f t="shared" si="516"/>
        <v>1.3252587488706198</v>
      </c>
      <c r="V3310">
        <f t="shared" si="517"/>
        <v>13.338251714045562</v>
      </c>
      <c r="W3310">
        <f t="shared" si="511"/>
        <v>5.3830256175619672E-2</v>
      </c>
      <c r="X3310">
        <f t="shared" si="518"/>
        <v>90.833693907513862</v>
      </c>
      <c r="Z3310">
        <f t="shared" si="512"/>
        <v>0.60122626576791749</v>
      </c>
      <c r="AA3310" s="3">
        <f t="shared" si="519"/>
        <v>5.4290739861489162E-2</v>
      </c>
    </row>
    <row r="3311" spans="1:27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10.347493543331465</v>
      </c>
      <c r="J3311" s="5">
        <v>260.88014505893352</v>
      </c>
      <c r="K3311" s="5" cm="1">
        <f t="array" ref="K3311">[2]!PropsSI("H","P",(I3311+1)*100*1000,"T",J3311+273.15,"WATER")/1000</f>
        <v>2962.4088437309342</v>
      </c>
      <c r="L3311" s="5" cm="1">
        <f t="array" ref="L3311">[2]!PropsSI("S","P",(I3311+1)*100*1000,"T",J3311+273.15,"WATER")/1000</f>
        <v>6.9067799920338908</v>
      </c>
      <c r="M3311" s="5" cm="1">
        <f t="array" ref="M3311">[2]!PropsSI("H","P",(I3311+1)*100*1000,"S",E3311*1000,"WATER")/1000</f>
        <v>2835.4425337868397</v>
      </c>
      <c r="N3311" s="5" cm="1">
        <f t="array" ref="N3311">[2]!PropsSI("T","P",(I3311+1)*100*1000,"Q",1,"WATER")-273.15</f>
        <v>185.44571413573584</v>
      </c>
      <c r="P3311">
        <f t="shared" si="510"/>
        <v>9.7663260634968463</v>
      </c>
      <c r="R3311">
        <f t="shared" si="513"/>
        <v>289.13647854291224</v>
      </c>
      <c r="S3311">
        <f t="shared" si="514"/>
        <v>1.1917743322591221</v>
      </c>
      <c r="T3311">
        <f t="shared" si="515"/>
        <v>0.20000480001920007</v>
      </c>
      <c r="U3311">
        <f t="shared" si="516"/>
        <v>1.3242146461404265</v>
      </c>
      <c r="V3311">
        <f t="shared" si="517"/>
        <v>13.327743196337225</v>
      </c>
      <c r="W3311">
        <f t="shared" si="511"/>
        <v>5.3988836462036831E-2</v>
      </c>
      <c r="X3311">
        <f t="shared" si="518"/>
        <v>94.329494411646223</v>
      </c>
      <c r="Z3311">
        <f t="shared" si="512"/>
        <v>0.60209138301149934</v>
      </c>
      <c r="AA3311" s="3">
        <f t="shared" si="519"/>
        <v>5.4447990232328908E-2</v>
      </c>
    </row>
    <row r="3312" spans="1:27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10.353132573497016</v>
      </c>
      <c r="J3312" s="5">
        <v>261.66802228497511</v>
      </c>
      <c r="K3312" s="5" cm="1">
        <f t="array" ref="K3312">[2]!PropsSI("H","P",(I3312+1)*100*1000,"T",J3312+273.15,"WATER")/1000</f>
        <v>2964.1401741586287</v>
      </c>
      <c r="L3312" s="5" cm="1">
        <f t="array" ref="L3312">[2]!PropsSI("S","P",(I3312+1)*100*1000,"T",J3312+273.15,"WATER")/1000</f>
        <v>6.909798945245023</v>
      </c>
      <c r="M3312" s="5" cm="1">
        <f t="array" ref="M3312">[2]!PropsSI("H","P",(I3312+1)*100*1000,"S",E3312*1000,"WATER")/1000</f>
        <v>2837.1645618314728</v>
      </c>
      <c r="N3312" s="5" cm="1">
        <f t="array" ref="N3312">[2]!PropsSI("T","P",(I3312+1)*100*1000,"Q",1,"WATER")-273.15</f>
        <v>185.46789453552498</v>
      </c>
      <c r="P3312">
        <f t="shared" si="510"/>
        <v>9.5885793239630868</v>
      </c>
      <c r="R3312">
        <f t="shared" si="513"/>
        <v>286.883605012045</v>
      </c>
      <c r="S3312">
        <f t="shared" si="514"/>
        <v>1.191487796571272</v>
      </c>
      <c r="T3312">
        <f t="shared" si="515"/>
        <v>0.20000480001920007</v>
      </c>
      <c r="U3312">
        <f t="shared" si="516"/>
        <v>1.3266350459420719</v>
      </c>
      <c r="V3312">
        <f t="shared" si="517"/>
        <v>13.352103648083331</v>
      </c>
      <c r="W3312">
        <f t="shared" si="511"/>
        <v>5.3527364780349473E-2</v>
      </c>
      <c r="X3312">
        <f t="shared" si="518"/>
        <v>90.917215864314571</v>
      </c>
      <c r="Z3312">
        <f t="shared" si="512"/>
        <v>0.59966912483882995</v>
      </c>
      <c r="AA3312" s="3">
        <f t="shared" si="519"/>
        <v>5.3990409976907398E-2</v>
      </c>
    </row>
    <row r="3313" spans="1:27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10.349578103580255</v>
      </c>
      <c r="J3313" s="5">
        <v>261.43688752323044</v>
      </c>
      <c r="K3313" s="5" cm="1">
        <f t="array" ref="K3313">[2]!PropsSI("H","P",(I3313+1)*100*1000,"T",J3313+273.15,"WATER")/1000</f>
        <v>2963.6389553686836</v>
      </c>
      <c r="L3313" s="5" cm="1">
        <f t="array" ref="L3313">[2]!PropsSI("S","P",(I3313+1)*100*1000,"T",J3313+273.15,"WATER")/1000</f>
        <v>6.9090006586325572</v>
      </c>
      <c r="M3313" s="5" cm="1">
        <f t="array" ref="M3313">[2]!PropsSI("H","P",(I3313+1)*100*1000,"S",E3313*1000,"WATER")/1000</f>
        <v>2838.4876258398954</v>
      </c>
      <c r="N3313" s="5" cm="1">
        <f t="array" ref="N3313">[2]!PropsSI("T","P",(I3313+1)*100*1000,"Q",1,"WATER")-273.15</f>
        <v>185.45391449349239</v>
      </c>
      <c r="P3313">
        <f t="shared" si="510"/>
        <v>9.8829196349547637</v>
      </c>
      <c r="R3313">
        <f t="shared" si="513"/>
        <v>286.51285790447054</v>
      </c>
      <c r="S3313">
        <f t="shared" si="514"/>
        <v>1.1914406424474244</v>
      </c>
      <c r="T3313">
        <f t="shared" si="515"/>
        <v>0.20000480001920007</v>
      </c>
      <c r="U3313">
        <f t="shared" si="516"/>
        <v>1.3286918889269232</v>
      </c>
      <c r="V3313">
        <f t="shared" si="517"/>
        <v>13.372805031486077</v>
      </c>
      <c r="W3313">
        <f t="shared" si="511"/>
        <v>5.4981734037850345E-2</v>
      </c>
      <c r="X3313">
        <f t="shared" si="518"/>
        <v>96.588363384279134</v>
      </c>
      <c r="Z3313">
        <f t="shared" si="512"/>
        <v>0.60552177004373653</v>
      </c>
      <c r="AA3313" s="3">
        <f t="shared" si="519"/>
        <v>5.5432731120166306E-2</v>
      </c>
    </row>
    <row r="3314" spans="1:27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10.347617969579479</v>
      </c>
      <c r="J3314" s="5">
        <v>260.71480665068589</v>
      </c>
      <c r="K3314" s="5" cm="1">
        <f t="array" ref="K3314">[2]!PropsSI("H","P",(I3314+1)*100*1000,"T",J3314+273.15,"WATER")/1000</f>
        <v>2962.040824965658</v>
      </c>
      <c r="L3314" s="5" cm="1">
        <f t="array" ref="L3314">[2]!PropsSI("S","P",(I3314+1)*100*1000,"T",J3314+273.15,"WATER")/1000</f>
        <v>6.9060858809517711</v>
      </c>
      <c r="M3314" s="5" cm="1">
        <f t="array" ref="M3314">[2]!PropsSI("H","P",(I3314+1)*100*1000,"S",E3314*1000,"WATER")/1000</f>
        <v>2839.2658259080204</v>
      </c>
      <c r="N3314" s="5" cm="1">
        <f t="array" ref="N3314">[2]!PropsSI("T","P",(I3314+1)*100*1000,"Q",1,"WATER")-273.15</f>
        <v>185.44620364374794</v>
      </c>
      <c r="P3314">
        <f t="shared" si="510"/>
        <v>10.174929069172054</v>
      </c>
      <c r="R3314">
        <f t="shared" si="513"/>
        <v>285.33080429428651</v>
      </c>
      <c r="S3314">
        <f t="shared" si="514"/>
        <v>1.1912903008771456</v>
      </c>
      <c r="T3314">
        <f t="shared" si="515"/>
        <v>0.20000480001920007</v>
      </c>
      <c r="U3314">
        <f t="shared" si="516"/>
        <v>1.3299094140065681</v>
      </c>
      <c r="V3314">
        <f t="shared" si="517"/>
        <v>13.385058982644152</v>
      </c>
      <c r="W3314">
        <f t="shared" si="511"/>
        <v>5.6559552458100314E-2</v>
      </c>
      <c r="X3314">
        <f t="shared" si="518"/>
        <v>102.38140167676616</v>
      </c>
      <c r="Z3314">
        <f t="shared" si="512"/>
        <v>0.61176462139481425</v>
      </c>
      <c r="AA3314" s="3">
        <f t="shared" si="519"/>
        <v>5.6998163084254094E-2</v>
      </c>
    </row>
    <row r="3315" spans="1:27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10.348867851559051</v>
      </c>
      <c r="J3315" s="5">
        <v>259.98212522244467</v>
      </c>
      <c r="K3315" s="5" cm="1">
        <f t="array" ref="K3315">[2]!PropsSI("H","P",(I3315+1)*100*1000,"T",J3315+273.15,"WATER")/1000</f>
        <v>2960.4067894373884</v>
      </c>
      <c r="L3315" s="5" cm="1">
        <f t="array" ref="L3315">[2]!PropsSI("S","P",(I3315+1)*100*1000,"T",J3315+273.15,"WATER")/1000</f>
        <v>6.9029741063204657</v>
      </c>
      <c r="M3315" s="5" cm="1">
        <f t="array" ref="M3315">[2]!PropsSI("H","P",(I3315+1)*100*1000,"S",E3315*1000,"WATER")/1000</f>
        <v>2834.895591808458</v>
      </c>
      <c r="N3315" s="5" cm="1">
        <f t="array" ref="N3315">[2]!PropsSI("T","P",(I3315+1)*100*1000,"Q",1,"WATER")-273.15</f>
        <v>185.45112059786931</v>
      </c>
      <c r="P3315">
        <f t="shared" si="510"/>
        <v>9.9394913920678682</v>
      </c>
      <c r="R3315">
        <f t="shared" si="513"/>
        <v>288.76141867389617</v>
      </c>
      <c r="S3315">
        <f t="shared" si="514"/>
        <v>1.1917266296091149</v>
      </c>
      <c r="T3315">
        <f t="shared" si="515"/>
        <v>0.20000480001920007</v>
      </c>
      <c r="U3315">
        <f t="shared" si="516"/>
        <v>1.3233732983283195</v>
      </c>
      <c r="V3315">
        <f t="shared" si="517"/>
        <v>13.319275333811129</v>
      </c>
      <c r="W3315">
        <f t="shared" si="511"/>
        <v>5.4849735221715538E-2</v>
      </c>
      <c r="X3315">
        <f t="shared" si="518"/>
        <v>97.706140684258258</v>
      </c>
      <c r="Z3315">
        <f t="shared" si="512"/>
        <v>0.60589040437315644</v>
      </c>
      <c r="AA3315" s="3">
        <f t="shared" si="519"/>
        <v>5.5301800072537904E-2</v>
      </c>
    </row>
    <row r="3316" spans="1:27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10.34828434809932</v>
      </c>
      <c r="J3316" s="5">
        <v>260.19209279511927</v>
      </c>
      <c r="K3316" s="5" cm="1">
        <f t="array" ref="K3316">[2]!PropsSI("H","P",(I3316+1)*100*1000,"T",J3316+273.15,"WATER")/1000</f>
        <v>2960.8759774310906</v>
      </c>
      <c r="L3316" s="5" cm="1">
        <f t="array" ref="L3316">[2]!PropsSI("S","P",(I3316+1)*100*1000,"T",J3316+273.15,"WATER")/1000</f>
        <v>6.9038768214337036</v>
      </c>
      <c r="M3316" s="5" cm="1">
        <f t="array" ref="M3316">[2]!PropsSI("H","P",(I3316+1)*100*1000,"S",E3316*1000,"WATER")/1000</f>
        <v>2836.2334816635744</v>
      </c>
      <c r="N3316" s="5" cm="1">
        <f t="array" ref="N3316">[2]!PropsSI("T","P",(I3316+1)*100*1000,"Q",1,"WATER")-273.15</f>
        <v>185.44882518626889</v>
      </c>
      <c r="P3316">
        <f t="shared" si="510"/>
        <v>9.9997590804997358</v>
      </c>
      <c r="R3316">
        <f t="shared" si="513"/>
        <v>287.55873384836275</v>
      </c>
      <c r="S3316">
        <f t="shared" si="514"/>
        <v>1.1915736640213757</v>
      </c>
      <c r="T3316">
        <f t="shared" si="515"/>
        <v>0.20000480001920007</v>
      </c>
      <c r="U3316">
        <f t="shared" si="516"/>
        <v>1.3253814152923762</v>
      </c>
      <c r="V3316">
        <f t="shared" si="517"/>
        <v>13.339486307374333</v>
      </c>
      <c r="W3316">
        <f t="shared" si="511"/>
        <v>5.5338540543564976E-2</v>
      </c>
      <c r="X3316">
        <f t="shared" si="518"/>
        <v>98.891499875502191</v>
      </c>
      <c r="Z3316">
        <f t="shared" si="512"/>
        <v>0.60757677828225043</v>
      </c>
      <c r="AA3316" s="3">
        <f t="shared" si="519"/>
        <v>5.5786676222064353E-2</v>
      </c>
    </row>
    <row r="3317" spans="1:27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10.349794498423421</v>
      </c>
      <c r="J3317" s="5">
        <v>259.80206303261446</v>
      </c>
      <c r="K3317" s="5" cm="1">
        <f t="array" ref="K3317">[2]!PropsSI("H","P",(I3317+1)*100*1000,"T",J3317+273.15,"WATER")/1000</f>
        <v>2960.0028495989422</v>
      </c>
      <c r="L3317" s="5" cm="1">
        <f t="array" ref="L3317">[2]!PropsSI("S","P",(I3317+1)*100*1000,"T",J3317+273.15,"WATER")/1000</f>
        <v>6.9021800561098319</v>
      </c>
      <c r="M3317" s="5" cm="1">
        <f t="array" ref="M3317">[2]!PropsSI("H","P",(I3317+1)*100*1000,"S",E3317*1000,"WATER")/1000</f>
        <v>2832.310687007388</v>
      </c>
      <c r="N3317" s="5" cm="1">
        <f t="array" ref="N3317">[2]!PropsSI("T","P",(I3317+1)*100*1000,"Q",1,"WATER")-273.15</f>
        <v>185.45476569166811</v>
      </c>
      <c r="P3317">
        <f t="shared" si="510"/>
        <v>9.5847438372610849</v>
      </c>
      <c r="R3317">
        <f t="shared" si="513"/>
        <v>289.48385732280678</v>
      </c>
      <c r="S3317">
        <f t="shared" si="514"/>
        <v>1.1918185142410567</v>
      </c>
      <c r="T3317">
        <f t="shared" si="515"/>
        <v>0.20000480001920007</v>
      </c>
      <c r="U3317">
        <f t="shared" si="516"/>
        <v>1.3195180827716064</v>
      </c>
      <c r="V3317">
        <f t="shared" si="517"/>
        <v>13.280473978565471</v>
      </c>
      <c r="W3317">
        <f t="shared" si="511"/>
        <v>5.3059701489600188E-2</v>
      </c>
      <c r="X3317">
        <f t="shared" si="518"/>
        <v>90.853002464117807</v>
      </c>
      <c r="Z3317">
        <f t="shared" si="512"/>
        <v>0.59887419502069961</v>
      </c>
      <c r="AA3317" s="3">
        <f t="shared" si="519"/>
        <v>5.3526757614687434E-2</v>
      </c>
    </row>
    <row r="3318" spans="1:27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10.358030525086416</v>
      </c>
      <c r="J3318" s="5">
        <v>261.85718892480656</v>
      </c>
      <c r="K3318" s="5" cm="1">
        <f t="array" ref="K3318">[2]!PropsSI("H","P",(I3318+1)*100*1000,"T",J3318+273.15,"WATER")/1000</f>
        <v>2964.5434700040501</v>
      </c>
      <c r="L3318" s="5" cm="1">
        <f t="array" ref="L3318">[2]!PropsSI("S","P",(I3318+1)*100*1000,"T",J3318+273.15,"WATER")/1000</f>
        <v>6.9103612893145314</v>
      </c>
      <c r="M3318" s="5" cm="1">
        <f t="array" ref="M3318">[2]!PropsSI("H","P",(I3318+1)*100*1000,"S",E3318*1000,"WATER")/1000</f>
        <v>2835.5698183450413</v>
      </c>
      <c r="N3318" s="5" cm="1">
        <f t="array" ref="N3318">[2]!PropsSI("T","P",(I3318+1)*100*1000,"Q",1,"WATER")-273.15</f>
        <v>185.48715297903863</v>
      </c>
      <c r="P3318">
        <f t="shared" si="510"/>
        <v>9.4486392025234256</v>
      </c>
      <c r="R3318">
        <f t="shared" si="513"/>
        <v>289.05732180918147</v>
      </c>
      <c r="S3318">
        <f t="shared" si="514"/>
        <v>1.1917642645705295</v>
      </c>
      <c r="T3318">
        <f t="shared" si="515"/>
        <v>0.20000480001920007</v>
      </c>
      <c r="U3318">
        <f t="shared" si="516"/>
        <v>1.3241194996412176</v>
      </c>
      <c r="V3318">
        <f t="shared" si="517"/>
        <v>13.326785581111334</v>
      </c>
      <c r="W3318">
        <f t="shared" si="511"/>
        <v>5.2521193934491561E-2</v>
      </c>
      <c r="X3318">
        <f t="shared" si="518"/>
        <v>88.287033631329265</v>
      </c>
      <c r="Z3318">
        <f t="shared" si="512"/>
        <v>0.59566070247858816</v>
      </c>
      <c r="AA3318" s="3">
        <f t="shared" si="519"/>
        <v>5.299295475843431E-2</v>
      </c>
    </row>
    <row r="3319" spans="1:27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10.367290050531524</v>
      </c>
      <c r="J3319" s="5">
        <v>261.35780097303825</v>
      </c>
      <c r="K3319" s="5" cm="1">
        <f t="array" ref="K3319">[2]!PropsSI("H","P",(I3319+1)*100*1000,"T",J3319+273.15,"WATER")/1000</f>
        <v>2963.4019224151193</v>
      </c>
      <c r="L3319" s="5" cm="1">
        <f t="array" ref="L3319">[2]!PropsSI("S","P",(I3319+1)*100*1000,"T",J3319+273.15,"WATER")/1000</f>
        <v>6.9078646162471617</v>
      </c>
      <c r="M3319" s="5" cm="1">
        <f t="array" ref="M3319">[2]!PropsSI("H","P",(I3319+1)*100*1000,"S",E3319*1000,"WATER")/1000</f>
        <v>2833.7070219762231</v>
      </c>
      <c r="N3319" s="5" cm="1">
        <f t="array" ref="N3319">[2]!PropsSI("T","P",(I3319+1)*100*1000,"Q",1,"WATER")-273.15</f>
        <v>185.52354305189357</v>
      </c>
      <c r="P3319">
        <f t="shared" si="510"/>
        <v>9.2549352090509416</v>
      </c>
      <c r="R3319">
        <f t="shared" si="513"/>
        <v>288.83243702770778</v>
      </c>
      <c r="S3319">
        <f t="shared" si="514"/>
        <v>1.191735662203524</v>
      </c>
      <c r="T3319">
        <f t="shared" si="515"/>
        <v>0.20000480001920007</v>
      </c>
      <c r="U3319">
        <f t="shared" si="516"/>
        <v>1.3211194089625127</v>
      </c>
      <c r="V3319">
        <f t="shared" si="517"/>
        <v>13.296590749595127</v>
      </c>
      <c r="W3319">
        <f t="shared" si="511"/>
        <v>5.1633367100080207E-2</v>
      </c>
      <c r="X3319">
        <f t="shared" si="518"/>
        <v>84.700764794056113</v>
      </c>
      <c r="Z3319">
        <f t="shared" si="512"/>
        <v>0.59215899071104006</v>
      </c>
      <c r="AA3319" s="3">
        <f t="shared" si="519"/>
        <v>5.2113092991690327E-2</v>
      </c>
    </row>
    <row r="3320" spans="1:27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10.356806859248827</v>
      </c>
      <c r="J3320" s="5">
        <v>261.74623734720126</v>
      </c>
      <c r="K3320" s="5" cm="1">
        <f t="array" ref="K3320">[2]!PropsSI("H","P",(I3320+1)*100*1000,"T",J3320+273.15,"WATER")/1000</f>
        <v>2964.3012380874725</v>
      </c>
      <c r="L3320" s="5" cm="1">
        <f t="array" ref="L3320">[2]!PropsSI("S","P",(I3320+1)*100*1000,"T",J3320+273.15,"WATER")/1000</f>
        <v>6.9099563396401615</v>
      </c>
      <c r="M3320" s="5" cm="1">
        <f t="array" ref="M3320">[2]!PropsSI("H","P",(I3320+1)*100*1000,"S",E3320*1000,"WATER")/1000</f>
        <v>2835.0528939654487</v>
      </c>
      <c r="N3320" s="5" cm="1">
        <f t="array" ref="N3320">[2]!PropsSI("T","P",(I3320+1)*100*1000,"Q",1,"WATER")-273.15</f>
        <v>185.48234221162551</v>
      </c>
      <c r="P3320">
        <f t="shared" si="510"/>
        <v>9.2450026784968244</v>
      </c>
      <c r="R3320">
        <f t="shared" si="513"/>
        <v>287.56449885490628</v>
      </c>
      <c r="S3320">
        <f t="shared" si="514"/>
        <v>1.1915743972538864</v>
      </c>
      <c r="T3320">
        <f t="shared" si="515"/>
        <v>0.20000480001920007</v>
      </c>
      <c r="U3320">
        <f t="shared" si="516"/>
        <v>1.3234058923545353</v>
      </c>
      <c r="V3320">
        <f t="shared" si="517"/>
        <v>13.319603380938833</v>
      </c>
      <c r="W3320">
        <f t="shared" si="511"/>
        <v>5.1791728092967192E-2</v>
      </c>
      <c r="X3320">
        <f t="shared" si="518"/>
        <v>84.515127578625396</v>
      </c>
      <c r="Z3320">
        <f t="shared" si="512"/>
        <v>0.5924765386326073</v>
      </c>
      <c r="AA3320" s="3">
        <f t="shared" si="519"/>
        <v>5.2270013790389307E-2</v>
      </c>
    </row>
    <row r="3321" spans="1:27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10.348271171206521</v>
      </c>
      <c r="J3321" s="5">
        <v>261.28603817923579</v>
      </c>
      <c r="K3321" s="5" cm="1">
        <f t="array" ref="K3321">[2]!PropsSI("H","P",(I3321+1)*100*1000,"T",J3321+273.15,"WATER")/1000</f>
        <v>2963.3082883794796</v>
      </c>
      <c r="L3321" s="5" cm="1">
        <f t="array" ref="L3321">[2]!PropsSI("S","P",(I3321+1)*100*1000,"T",J3321+273.15,"WATER")/1000</f>
        <v>6.9084331753911474</v>
      </c>
      <c r="M3321" s="5" cm="1">
        <f t="array" ref="M3321">[2]!PropsSI("H","P",(I3321+1)*100*1000,"S",E3321*1000,"WATER")/1000</f>
        <v>2840.2066493671182</v>
      </c>
      <c r="N3321" s="5" cm="1">
        <f t="array" ref="N3321">[2]!PropsSI("T","P",(I3321+1)*100*1000,"Q",1,"WATER")-273.15</f>
        <v>185.44877334935768</v>
      </c>
      <c r="P3321">
        <f t="shared" si="510"/>
        <v>10.113449451275621</v>
      </c>
      <c r="R3321">
        <f t="shared" si="513"/>
        <v>284.97109169602356</v>
      </c>
      <c r="S3321">
        <f t="shared" si="514"/>
        <v>1.1912445501967992</v>
      </c>
      <c r="T3321">
        <f t="shared" si="515"/>
        <v>0.20000480001920007</v>
      </c>
      <c r="U3321">
        <f t="shared" si="516"/>
        <v>1.3312872213278897</v>
      </c>
      <c r="V3321">
        <f t="shared" si="517"/>
        <v>13.398926116802595</v>
      </c>
      <c r="W3321">
        <f t="shared" si="511"/>
        <v>5.6338589356024198E-2</v>
      </c>
      <c r="X3321">
        <f t="shared" si="518"/>
        <v>101.14547888894114</v>
      </c>
      <c r="Z3321">
        <f t="shared" si="512"/>
        <v>0.61064374969091184</v>
      </c>
      <c r="AA3321" s="3">
        <f t="shared" si="519"/>
        <v>5.6778893812859846E-2</v>
      </c>
    </row>
    <row r="3322" spans="1:27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10.347923006410952</v>
      </c>
      <c r="J3322" s="5">
        <v>260.85005134690982</v>
      </c>
      <c r="K3322" s="5" cm="1">
        <f t="array" ref="K3322">[2]!PropsSI("H","P",(I3322+1)*100*1000,"T",J3322+273.15,"WATER")/1000</f>
        <v>2962.3404509340244</v>
      </c>
      <c r="L3322" s="5" cm="1">
        <f t="array" ref="L3322">[2]!PropsSI("S","P",(I3322+1)*100*1000,"T",J3322+273.15,"WATER")/1000</f>
        <v>6.9066351116133591</v>
      </c>
      <c r="M3322" s="5" cm="1">
        <f t="array" ref="M3322">[2]!PropsSI("H","P",(I3322+1)*100*1000,"S",E3322*1000,"WATER")/1000</f>
        <v>2837.5581258509119</v>
      </c>
      <c r="N3322" s="5" cm="1">
        <f t="array" ref="N3322">[2]!PropsSI("T","P",(I3322+1)*100*1000,"Q",1,"WATER")-273.15</f>
        <v>185.44740367795913</v>
      </c>
      <c r="P3322">
        <f t="shared" si="510"/>
        <v>9.8315186137620341</v>
      </c>
      <c r="R3322">
        <f t="shared" si="513"/>
        <v>285.73910192606019</v>
      </c>
      <c r="S3322">
        <f t="shared" si="514"/>
        <v>1.1913422309305486</v>
      </c>
      <c r="T3322">
        <f t="shared" si="515"/>
        <v>0.20000480001920007</v>
      </c>
      <c r="U3322">
        <f t="shared" si="516"/>
        <v>1.3273710324169874</v>
      </c>
      <c r="V3322">
        <f t="shared" si="517"/>
        <v>13.359511086720447</v>
      </c>
      <c r="W3322">
        <f t="shared" si="511"/>
        <v>5.4856792617164543E-2</v>
      </c>
      <c r="X3322">
        <f t="shared" si="518"/>
        <v>95.583116365031728</v>
      </c>
      <c r="Z3322">
        <f t="shared" si="512"/>
        <v>0.6052274577776926</v>
      </c>
      <c r="AA3322" s="3">
        <f t="shared" si="519"/>
        <v>5.5308800252224288E-2</v>
      </c>
    </row>
    <row r="3323" spans="1:27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10.341755718089917</v>
      </c>
      <c r="J3323" s="5">
        <v>261.91613181035348</v>
      </c>
      <c r="K3323" s="5" cm="1">
        <f t="array" ref="K3323">[2]!PropsSI("H","P",(I3323+1)*100*1000,"T",J3323+273.15,"WATER")/1000</f>
        <v>2964.7304793799444</v>
      </c>
      <c r="L3323" s="5" cm="1">
        <f t="array" ref="L3323">[2]!PropsSI("S","P",(I3323+1)*100*1000,"T",J3323+273.15,"WATER")/1000</f>
        <v>6.9113478268941027</v>
      </c>
      <c r="M3323" s="5" cm="1">
        <f t="array" ref="M3323">[2]!PropsSI("H","P",(I3323+1)*100*1000,"S",E3323*1000,"WATER")/1000</f>
        <v>2836.8813505659764</v>
      </c>
      <c r="N3323" s="5" cm="1">
        <f t="array" ref="N3323">[2]!PropsSI("T","P",(I3323+1)*100*1000,"Q",1,"WATER")-273.15</f>
        <v>185.42313625253911</v>
      </c>
      <c r="P3323">
        <f t="shared" si="510"/>
        <v>9.5794883988299411</v>
      </c>
      <c r="R3323">
        <f t="shared" si="513"/>
        <v>288.14406505756909</v>
      </c>
      <c r="S3323">
        <f t="shared" si="514"/>
        <v>1.191648110402121</v>
      </c>
      <c r="T3323">
        <f t="shared" si="515"/>
        <v>0.20000480001920007</v>
      </c>
      <c r="U3323">
        <f t="shared" si="516"/>
        <v>1.3265090851980179</v>
      </c>
      <c r="V3323">
        <f t="shared" si="517"/>
        <v>13.350835898587839</v>
      </c>
      <c r="W3323">
        <f t="shared" si="511"/>
        <v>5.3287306993057705E-2</v>
      </c>
      <c r="X3323">
        <f t="shared" si="518"/>
        <v>90.748507242114229</v>
      </c>
      <c r="Z3323">
        <f t="shared" si="512"/>
        <v>0.59864013387470183</v>
      </c>
      <c r="AA3323" s="3">
        <f t="shared" si="519"/>
        <v>5.375240248358272E-2</v>
      </c>
    </row>
    <row r="3324" spans="1:27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10.350998327814599</v>
      </c>
      <c r="J3324" s="5">
        <v>262.33153813245826</v>
      </c>
      <c r="K3324" s="5" cm="1">
        <f t="array" ref="K3324">[2]!PropsSI("H","P",(I3324+1)*100*1000,"T",J3324+273.15,"WATER")/1000</f>
        <v>2965.6209946409872</v>
      </c>
      <c r="L3324" s="5" cm="1">
        <f t="array" ref="L3324">[2]!PropsSI("S","P",(I3324+1)*100*1000,"T",J3324+273.15,"WATER")/1000</f>
        <v>6.912649582493736</v>
      </c>
      <c r="M3324" s="5" cm="1">
        <f t="array" ref="M3324">[2]!PropsSI("H","P",(I3324+1)*100*1000,"S",E3324*1000,"WATER")/1000</f>
        <v>2828.5757647931418</v>
      </c>
      <c r="N3324" s="5" cm="1">
        <f t="array" ref="N3324">[2]!PropsSI("T","P",(I3324+1)*100*1000,"Q",1,"WATER")-273.15</f>
        <v>185.45950077235437</v>
      </c>
      <c r="P3324">
        <f t="shared" si="510"/>
        <v>8.7334027983024001</v>
      </c>
      <c r="R3324">
        <f t="shared" si="513"/>
        <v>295.76025239641137</v>
      </c>
      <c r="S3324">
        <f t="shared" si="514"/>
        <v>1.1926167886026642</v>
      </c>
      <c r="T3324">
        <f t="shared" si="515"/>
        <v>0.20000480001920007</v>
      </c>
      <c r="U3324">
        <f t="shared" si="516"/>
        <v>1.313888074998051</v>
      </c>
      <c r="V3324">
        <f t="shared" si="517"/>
        <v>13.223809979252351</v>
      </c>
      <c r="W3324">
        <f t="shared" si="511"/>
        <v>4.8202969684980924E-2</v>
      </c>
      <c r="X3324">
        <f t="shared" si="518"/>
        <v>75.432696063016039</v>
      </c>
      <c r="Z3324">
        <f t="shared" si="512"/>
        <v>0.57682281848073857</v>
      </c>
      <c r="AA3324" s="3">
        <f t="shared" si="519"/>
        <v>4.8716146562952867E-2</v>
      </c>
    </row>
    <row r="3325" spans="1:27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10.346573000969194</v>
      </c>
      <c r="J3325" s="5">
        <v>260.15413862207697</v>
      </c>
      <c r="K3325" s="5" cm="1">
        <f t="array" ref="K3325">[2]!PropsSI("H","P",(I3325+1)*100*1000,"T",J3325+273.15,"WATER")/1000</f>
        <v>2960.7975186965859</v>
      </c>
      <c r="L3325" s="5" cm="1">
        <f t="array" ref="L3325">[2]!PropsSI("S","P",(I3325+1)*100*1000,"T",J3325+273.15,"WATER")/1000</f>
        <v>6.9037966717075427</v>
      </c>
      <c r="M3325" s="5" cm="1">
        <f t="array" ref="M3325">[2]!PropsSI("H","P",(I3325+1)*100*1000,"S",E3325*1000,"WATER")/1000</f>
        <v>2832.274131822368</v>
      </c>
      <c r="N3325" s="5" cm="1">
        <f t="array" ref="N3325">[2]!PropsSI("T","P",(I3325+1)*100*1000,"Q",1,"WATER")-273.15</f>
        <v>185.44209247903564</v>
      </c>
      <c r="P3325">
        <f t="shared" si="510"/>
        <v>9.4977638945389788</v>
      </c>
      <c r="R3325">
        <f t="shared" si="513"/>
        <v>289.87164596415931</v>
      </c>
      <c r="S3325">
        <f t="shared" si="514"/>
        <v>1.191867835822392</v>
      </c>
      <c r="T3325">
        <f t="shared" si="515"/>
        <v>0.20000480001920007</v>
      </c>
      <c r="U3325">
        <f t="shared" si="516"/>
        <v>1.3195460754565083</v>
      </c>
      <c r="V3325">
        <f t="shared" si="517"/>
        <v>13.280755714851074</v>
      </c>
      <c r="W3325">
        <f t="shared" si="511"/>
        <v>5.2596336438681127E-2</v>
      </c>
      <c r="X3325">
        <f t="shared" si="518"/>
        <v>89.211190200590352</v>
      </c>
      <c r="Z3325">
        <f t="shared" si="512"/>
        <v>0.59681166588175361</v>
      </c>
      <c r="AA3325" s="3">
        <f t="shared" si="519"/>
        <v>5.3067435144169381E-2</v>
      </c>
    </row>
    <row r="3326" spans="1:27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10.34942283218626</v>
      </c>
      <c r="J3326" s="5">
        <v>259.90316351361116</v>
      </c>
      <c r="K3326" s="5" cm="1">
        <f t="array" ref="K3326">[2]!PropsSI("H","P",(I3326+1)*100*1000,"T",J3326+273.15,"WATER")/1000</f>
        <v>2960.2291420300335</v>
      </c>
      <c r="L3326" s="5" cm="1">
        <f t="array" ref="L3326">[2]!PropsSI("S","P",(I3326+1)*100*1000,"T",J3326+273.15,"WATER")/1000</f>
        <v>6.9026191562262751</v>
      </c>
      <c r="M3326" s="5" cm="1">
        <f t="array" ref="M3326">[2]!PropsSI("H","P",(I3326+1)*100*1000,"S",E3326*1000,"WATER")/1000</f>
        <v>2836.6538419701324</v>
      </c>
      <c r="N3326" s="5" cm="1">
        <f t="array" ref="N3326">[2]!PropsSI("T","P",(I3326+1)*100*1000,"Q",1,"WATER")-273.15</f>
        <v>185.45330371911018</v>
      </c>
      <c r="P3326">
        <f t="shared" si="510"/>
        <v>10.117422482905575</v>
      </c>
      <c r="R3326">
        <f t="shared" si="513"/>
        <v>286.88526791259653</v>
      </c>
      <c r="S3326">
        <f t="shared" si="514"/>
        <v>1.1914880080702073</v>
      </c>
      <c r="T3326">
        <f t="shared" si="515"/>
        <v>0.20000480001920007</v>
      </c>
      <c r="U3326">
        <f t="shared" si="516"/>
        <v>1.3259800798634738</v>
      </c>
      <c r="V3326">
        <f t="shared" si="517"/>
        <v>13.345511650537235</v>
      </c>
      <c r="W3326">
        <f t="shared" si="511"/>
        <v>5.6004371840458846E-2</v>
      </c>
      <c r="X3326">
        <f t="shared" si="518"/>
        <v>101.23213440566913</v>
      </c>
      <c r="Z3326">
        <f t="shared" si="512"/>
        <v>0.61019951112385074</v>
      </c>
      <c r="AA3326" s="3">
        <f t="shared" si="519"/>
        <v>5.6447263109632426E-2</v>
      </c>
    </row>
    <row r="3327" spans="1:27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10.350385009765626</v>
      </c>
      <c r="J3327" s="5">
        <v>258.88830785174673</v>
      </c>
      <c r="K3327" s="5" cm="1">
        <f t="array" ref="K3327">[2]!PropsSI("H","P",(I3327+1)*100*1000,"T",J3327+273.15,"WATER")/1000</f>
        <v>2957.9662040348348</v>
      </c>
      <c r="L3327" s="5" cm="1">
        <f t="array" ref="L3327">[2]!PropsSI("S","P",(I3327+1)*100*1000,"T",J3327+273.15,"WATER")/1000</f>
        <v>6.898332239146221</v>
      </c>
      <c r="M3327" s="5" cm="1">
        <f t="array" ref="M3327">[2]!PropsSI("H","P",(I3327+1)*100*1000,"S",E3327*1000,"WATER")/1000</f>
        <v>2835.2370413032545</v>
      </c>
      <c r="N3327" s="5" cm="1">
        <f t="array" ref="N3327">[2]!PropsSI("T","P",(I3327+1)*100*1000,"Q",1,"WATER")-273.15</f>
        <v>185.4570884279226</v>
      </c>
      <c r="P3327">
        <f t="shared" si="510"/>
        <v>10.282582784653465</v>
      </c>
      <c r="R3327">
        <f t="shared" si="513"/>
        <v>287.56442706593026</v>
      </c>
      <c r="S3327">
        <f t="shared" si="514"/>
        <v>1.191574388123279</v>
      </c>
      <c r="T3327">
        <f t="shared" si="515"/>
        <v>0.20000480001920007</v>
      </c>
      <c r="U3327">
        <f t="shared" si="516"/>
        <v>1.3238512828569413</v>
      </c>
      <c r="V3327">
        <f t="shared" si="517"/>
        <v>13.32408607583687</v>
      </c>
      <c r="W3327">
        <f t="shared" si="511"/>
        <v>5.6651726672926159E-2</v>
      </c>
      <c r="X3327">
        <f t="shared" si="518"/>
        <v>104.56966600257098</v>
      </c>
      <c r="Z3327">
        <f t="shared" si="512"/>
        <v>0.61316177587542919</v>
      </c>
      <c r="AA3327" s="3">
        <f t="shared" si="519"/>
        <v>5.7089634538375796E-2</v>
      </c>
    </row>
    <row r="3328" spans="1:27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10.353915399694955</v>
      </c>
      <c r="J3328" s="5">
        <v>259.23337141608249</v>
      </c>
      <c r="K3328" s="5" cm="1">
        <f t="array" ref="K3328">[2]!PropsSI("H","P",(I3328+1)*100*1000,"T",J3328+273.15,"WATER")/1000</f>
        <v>2958.7223374399</v>
      </c>
      <c r="L3328" s="5" cm="1">
        <f t="array" ref="L3328">[2]!PropsSI("S","P",(I3328+1)*100*1000,"T",J3328+273.15,"WATER")/1000</f>
        <v>6.8996149474560857</v>
      </c>
      <c r="M3328" s="5" cm="1">
        <f t="array" ref="M3328">[2]!PropsSI("H","P",(I3328+1)*100*1000,"S",E3328*1000,"WATER")/1000</f>
        <v>2833.0631582147871</v>
      </c>
      <c r="N3328" s="5" cm="1">
        <f t="array" ref="N3328">[2]!PropsSI("T","P",(I3328+1)*100*1000,"Q",1,"WATER")-273.15</f>
        <v>185.47097299781717</v>
      </c>
      <c r="P3328">
        <f t="shared" si="510"/>
        <v>9.7536263520084763</v>
      </c>
      <c r="R3328">
        <f t="shared" si="513"/>
        <v>287.8126701990787</v>
      </c>
      <c r="S3328">
        <f t="shared" si="514"/>
        <v>1.1916059613633816</v>
      </c>
      <c r="T3328">
        <f t="shared" si="515"/>
        <v>0.20000480001920007</v>
      </c>
      <c r="U3328">
        <f t="shared" si="516"/>
        <v>1.320539317349124</v>
      </c>
      <c r="V3328">
        <f t="shared" si="517"/>
        <v>13.290752336558295</v>
      </c>
      <c r="W3328">
        <f t="shared" si="511"/>
        <v>5.4114907316399424E-2</v>
      </c>
      <c r="X3328">
        <f t="shared" si="518"/>
        <v>94.080522265712574</v>
      </c>
      <c r="Z3328">
        <f t="shared" si="512"/>
        <v>0.60327561129611551</v>
      </c>
      <c r="AA3328" s="3">
        <f t="shared" si="519"/>
        <v>5.4573009230741307E-2</v>
      </c>
    </row>
    <row r="3329" spans="1:27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10.352400918393151</v>
      </c>
      <c r="J3329" s="5">
        <v>259.79465211911838</v>
      </c>
      <c r="K3329" s="5" cm="1">
        <f t="array" ref="K3329">[2]!PropsSI("H","P",(I3329+1)*100*1000,"T",J3329+273.15,"WATER")/1000</f>
        <v>2959.9772288602326</v>
      </c>
      <c r="L3329" s="5" cm="1">
        <f t="array" ref="L3329">[2]!PropsSI("S","P",(I3329+1)*100*1000,"T",J3329+273.15,"WATER")/1000</f>
        <v>6.9020300423985477</v>
      </c>
      <c r="M3329" s="5" cm="1">
        <f t="array" ref="M3329">[2]!PropsSI("H","P",(I3329+1)*100*1000,"S",E3329*1000,"WATER")/1000</f>
        <v>2835.3071727677661</v>
      </c>
      <c r="N3329" s="5" cm="1">
        <f t="array" ref="N3329">[2]!PropsSI("T","P",(I3329+1)*100*1000,"Q",1,"WATER")-273.15</f>
        <v>185.46501715275195</v>
      </c>
      <c r="P3329">
        <f t="shared" si="510"/>
        <v>9.7600577073968058</v>
      </c>
      <c r="R3329">
        <f t="shared" si="513"/>
        <v>285.62247961514521</v>
      </c>
      <c r="S3329">
        <f t="shared" si="514"/>
        <v>1.1913273981165362</v>
      </c>
      <c r="T3329">
        <f t="shared" si="515"/>
        <v>0.20000480001920007</v>
      </c>
      <c r="U3329">
        <f t="shared" si="516"/>
        <v>1.3239229869281033</v>
      </c>
      <c r="V3329">
        <f t="shared" si="517"/>
        <v>13.324807751472589</v>
      </c>
      <c r="W3329">
        <f t="shared" si="511"/>
        <v>5.4516721968848256E-2</v>
      </c>
      <c r="X3329">
        <f t="shared" si="518"/>
        <v>94.197525819821877</v>
      </c>
      <c r="Z3329">
        <f t="shared" si="512"/>
        <v>0.60439402576224555</v>
      </c>
      <c r="AA3329" s="3">
        <f t="shared" si="519"/>
        <v>5.4971503057404156E-2</v>
      </c>
    </row>
    <row r="3330" spans="1:27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10.350586430224423</v>
      </c>
      <c r="J3330" s="5">
        <v>259.04935426500879</v>
      </c>
      <c r="K3330" s="5" cm="1">
        <f t="array" ref="K3330">[2]!PropsSI("H","P",(I3330+1)*100*1000,"T",J3330+273.15,"WATER")/1000</f>
        <v>2958.3242226834964</v>
      </c>
      <c r="L3330" s="5" cm="1">
        <f t="array" ref="L3330">[2]!PropsSI("S","P",(I3330+1)*100*1000,"T",J3330+273.15,"WATER")/1000</f>
        <v>6.8989971800919987</v>
      </c>
      <c r="M3330" s="5" cm="1">
        <f t="array" ref="M3330">[2]!PropsSI("H","P",(I3330+1)*100*1000,"S",E3330*1000,"WATER")/1000</f>
        <v>2835.6159638191098</v>
      </c>
      <c r="N3330" s="5" cm="1">
        <f t="array" ref="N3330">[2]!PropsSI("T","P",(I3330+1)*100*1000,"Q",1,"WATER")-273.15</f>
        <v>185.45788067991288</v>
      </c>
      <c r="P3330">
        <f t="shared" si="510"/>
        <v>10.142411949719261</v>
      </c>
      <c r="R3330">
        <f t="shared" si="513"/>
        <v>286.10535383807769</v>
      </c>
      <c r="S3330">
        <f t="shared" si="514"/>
        <v>1.1913888133250321</v>
      </c>
      <c r="T3330">
        <f t="shared" si="515"/>
        <v>0.20000480001920007</v>
      </c>
      <c r="U3330">
        <f t="shared" si="516"/>
        <v>1.3244229846006306</v>
      </c>
      <c r="V3330">
        <f t="shared" si="517"/>
        <v>13.329840047858699</v>
      </c>
      <c r="W3330">
        <f t="shared" si="511"/>
        <v>5.6241320628348232E-2</v>
      </c>
      <c r="X3330">
        <f t="shared" si="518"/>
        <v>101.73083795913617</v>
      </c>
      <c r="Z3330">
        <f t="shared" si="512"/>
        <v>0.61142312682261846</v>
      </c>
      <c r="AA3330" s="3">
        <f t="shared" si="519"/>
        <v>5.6682374837381005E-2</v>
      </c>
    </row>
    <row r="3331" spans="1:27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10.353050559792941</v>
      </c>
      <c r="J3331" s="5">
        <v>259.45537875823027</v>
      </c>
      <c r="K3331" s="5" cm="1">
        <f t="array" ref="K3331">[2]!PropsSI("H","P",(I3331+1)*100*1000,"T",J3331+273.15,"WATER")/1000</f>
        <v>2959.2197188718446</v>
      </c>
      <c r="L3331" s="5" cm="1">
        <f t="array" ref="L3331">[2]!PropsSI("S","P",(I3331+1)*100*1000,"T",J3331+273.15,"WATER")/1000</f>
        <v>6.9005828196219836</v>
      </c>
      <c r="M3331" s="5" cm="1">
        <f t="array" ref="M3331">[2]!PropsSI("H","P",(I3331+1)*100*1000,"S",E3331*1000,"WATER")/1000</f>
        <v>2838.4293120911657</v>
      </c>
      <c r="N3331" s="5" cm="1">
        <f t="array" ref="N3331">[2]!PropsSI("T","P",(I3331+1)*100*1000,"Q",1,"WATER")-273.15</f>
        <v>185.46757200716917</v>
      </c>
      <c r="P3331">
        <f t="shared" ref="P3331:P3394" si="520">A3331/3.6*(D3331-K3331)/1000</f>
        <v>10.424120747007212</v>
      </c>
      <c r="R3331">
        <f t="shared" si="513"/>
        <v>284.80317075284086</v>
      </c>
      <c r="S3331">
        <f t="shared" si="514"/>
        <v>1.1912231928758932</v>
      </c>
      <c r="T3331">
        <f t="shared" si="515"/>
        <v>0.20000480001920007</v>
      </c>
      <c r="U3331">
        <f t="shared" si="516"/>
        <v>1.3285312920371035</v>
      </c>
      <c r="V3331">
        <f t="shared" si="517"/>
        <v>13.37118868166554</v>
      </c>
      <c r="W3331">
        <f t="shared" ref="W3331:W3394" si="521">(U3331*A3331/3.6-V3331)/1000</f>
        <v>5.7817420047381336E-2</v>
      </c>
      <c r="X3331">
        <f t="shared" si="518"/>
        <v>107.46024466653844</v>
      </c>
      <c r="Z3331">
        <f t="shared" ref="Z3331:Z3394" si="522">P3331/(A3331/3.6*(D3331-M3331)/1000)</f>
        <v>0.61693572698403765</v>
      </c>
      <c r="AA3331" s="3">
        <f t="shared" si="519"/>
        <v>5.8246629432432542E-2</v>
      </c>
    </row>
    <row r="3332" spans="1:27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10.356451533564814</v>
      </c>
      <c r="J3332" s="5">
        <v>259.69709127920373</v>
      </c>
      <c r="K3332" s="5" cm="1">
        <f t="array" ref="K3332">[2]!PropsSI("H","P",(I3332+1)*100*1000,"T",J3332+273.15,"WATER")/1000</f>
        <v>2959.7458877717377</v>
      </c>
      <c r="L3332" s="5" cm="1">
        <f t="array" ref="L3332">[2]!PropsSI("S","P",(I3332+1)*100*1000,"T",J3332+273.15,"WATER")/1000</f>
        <v>6.9014375484938491</v>
      </c>
      <c r="M3332" s="5" cm="1">
        <f t="array" ref="M3332">[2]!PropsSI("H","P",(I3332+1)*100*1000,"S",E3332*1000,"WATER")/1000</f>
        <v>2834.6669971892652</v>
      </c>
      <c r="N3332" s="5" cm="1">
        <f t="array" ref="N3332">[2]!PropsSI("T","P",(I3332+1)*100*1000,"Q",1,"WATER")-273.15</f>
        <v>185.48094519417293</v>
      </c>
      <c r="P3332">
        <f t="shared" si="520"/>
        <v>9.7270617257274719</v>
      </c>
      <c r="R3332">
        <f t="shared" ref="R3332:R3395" si="523">0+4.23*(F3332-N3332)</f>
        <v>286.16012689791609</v>
      </c>
      <c r="S3332">
        <f t="shared" ref="S3332:S3395" si="524">1.155+0.000538*(F3332-N3332)</f>
        <v>1.1913957797331156</v>
      </c>
      <c r="T3332">
        <f t="shared" ref="T3332:T3395" si="525">1/0.83333-1</f>
        <v>0.20000480001920007</v>
      </c>
      <c r="U3332">
        <f t="shared" ref="U3332:U3395" si="526">(1+T3332)/R3332*((D3332-M3332)-S3332/($AH$3/3.6))</f>
        <v>1.3228612089803213</v>
      </c>
      <c r="V3332">
        <f t="shared" ref="V3332:V3395" si="527">T3332/R3332*($AH$3/3.6*(D3332-M3332)-S3332)</f>
        <v>13.314121339068967</v>
      </c>
      <c r="W3332">
        <f t="shared" si="521"/>
        <v>5.4268265498417033E-2</v>
      </c>
      <c r="X3332">
        <f t="shared" ref="X3332:X3395" si="528">IFERROR((P3332-W3332)^2,0)</f>
        <v>93.562933324249983</v>
      </c>
      <c r="Z3332">
        <f t="shared" si="522"/>
        <v>0.60352442152062069</v>
      </c>
      <c r="AA3332" s="3">
        <f t="shared" ref="AA3332:AA3395" si="529">0.5*(W3332 + SQRT(W3332^2 + $AD$7^2) )</f>
        <v>5.4725094313671438E-2</v>
      </c>
    </row>
    <row r="3333" spans="1:27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10.348472436975548</v>
      </c>
      <c r="J3333" s="5">
        <v>261.28173074986569</v>
      </c>
      <c r="K3333" s="5" cm="1">
        <f t="array" ref="K3333">[2]!PropsSI("H","P",(I3333+1)*100*1000,"T",J3333+273.15,"WATER")/1000</f>
        <v>2963.2980195780183</v>
      </c>
      <c r="L3333" s="5" cm="1">
        <f t="array" ref="L3333">[2]!PropsSI("S","P",(I3333+1)*100*1000,"T",J3333+273.15,"WATER")/1000</f>
        <v>6.9084060836736949</v>
      </c>
      <c r="M3333" s="5" cm="1">
        <f t="array" ref="M3333">[2]!PropsSI("H","P",(I3333+1)*100*1000,"S",E3333*1000,"WATER")/1000</f>
        <v>2838.1526393724826</v>
      </c>
      <c r="N3333" s="5" cm="1">
        <f t="array" ref="N3333">[2]!PropsSI("T","P",(I3333+1)*100*1000,"Q",1,"WATER")-273.15</f>
        <v>185.44956510869372</v>
      </c>
      <c r="P3333">
        <f t="shared" si="520"/>
        <v>9.9105516001651335</v>
      </c>
      <c r="R3333">
        <f t="shared" si="523"/>
        <v>286.86912041440308</v>
      </c>
      <c r="S3333">
        <f t="shared" si="524"/>
        <v>1.1914859543222101</v>
      </c>
      <c r="T3333">
        <f t="shared" si="525"/>
        <v>0.20000480001920007</v>
      </c>
      <c r="U3333">
        <f t="shared" si="526"/>
        <v>1.3282223065681587</v>
      </c>
      <c r="V3333">
        <f t="shared" si="527"/>
        <v>13.368078854271999</v>
      </c>
      <c r="W3333">
        <f t="shared" si="521"/>
        <v>5.5050721010627642E-2</v>
      </c>
      <c r="X3333">
        <f t="shared" si="528"/>
        <v>97.130897579015254</v>
      </c>
      <c r="Z3333">
        <f t="shared" si="522"/>
        <v>0.60589109560103049</v>
      </c>
      <c r="AA3333" s="3">
        <f t="shared" si="529"/>
        <v>5.550116202997956E-2</v>
      </c>
    </row>
    <row r="3334" spans="1:27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10.352176287615743</v>
      </c>
      <c r="J3334" s="5">
        <v>259.21423173743631</v>
      </c>
      <c r="K3334" s="5" cm="1">
        <f t="array" ref="K3334">[2]!PropsSI("H","P",(I3334+1)*100*1000,"T",J3334+273.15,"WATER")/1000</f>
        <v>2958.6858307678208</v>
      </c>
      <c r="L3334" s="5" cm="1">
        <f t="array" ref="L3334">[2]!PropsSI("S","P",(I3334+1)*100*1000,"T",J3334+273.15,"WATER")/1000</f>
        <v>6.8996143682562403</v>
      </c>
      <c r="M3334" s="5" cm="1">
        <f t="array" ref="M3334">[2]!PropsSI("H","P",(I3334+1)*100*1000,"S",E3334*1000,"WATER")/1000</f>
        <v>2835.443740903077</v>
      </c>
      <c r="N3334" s="5" cm="1">
        <f t="array" ref="N3334">[2]!PropsSI("T","P",(I3334+1)*100*1000,"Q",1,"WATER")-273.15</f>
        <v>185.46413371723401</v>
      </c>
      <c r="P3334">
        <f t="shared" si="520"/>
        <v>9.9822902829077833</v>
      </c>
      <c r="R3334">
        <f t="shared" si="523"/>
        <v>285.49524675231004</v>
      </c>
      <c r="S3334">
        <f t="shared" si="524"/>
        <v>1.1913112157807904</v>
      </c>
      <c r="T3334">
        <f t="shared" si="525"/>
        <v>0.20000480001920007</v>
      </c>
      <c r="U3334">
        <f t="shared" si="526"/>
        <v>1.3241324171126485</v>
      </c>
      <c r="V3334">
        <f t="shared" si="527"/>
        <v>13.326915590806125</v>
      </c>
      <c r="W3334">
        <f t="shared" si="521"/>
        <v>5.5586418894118313E-2</v>
      </c>
      <c r="X3334">
        <f t="shared" si="528"/>
        <v>98.53944960382384</v>
      </c>
      <c r="Z3334">
        <f t="shared" si="522"/>
        <v>0.60881288519619481</v>
      </c>
      <c r="AA3334" s="3">
        <f t="shared" si="529"/>
        <v>5.6032587828462987E-2</v>
      </c>
    </row>
    <row r="3335" spans="1:27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10.354261588658341</v>
      </c>
      <c r="J3335" s="5">
        <v>259.83763480535913</v>
      </c>
      <c r="K3335" s="5" cm="1">
        <f t="array" ref="K3335">[2]!PropsSI("H","P",(I3335+1)*100*1000,"T",J3335+273.15,"WATER")/1000</f>
        <v>2960.0663764358105</v>
      </c>
      <c r="L3335" s="5" cm="1">
        <f t="array" ref="L3335">[2]!PropsSI("S","P",(I3335+1)*100*1000,"T",J3335+273.15,"WATER")/1000</f>
        <v>6.9021245507864206</v>
      </c>
      <c r="M3335" s="5" cm="1">
        <f t="array" ref="M3335">[2]!PropsSI("H","P",(I3335+1)*100*1000,"S",E3335*1000,"WATER")/1000</f>
        <v>2835.4731409711958</v>
      </c>
      <c r="N3335" s="5" cm="1">
        <f t="array" ref="N3335">[2]!PropsSI("T","P",(I3335+1)*100*1000,"Q",1,"WATER")-273.15</f>
        <v>185.47233433200182</v>
      </c>
      <c r="P3335">
        <f t="shared" si="520"/>
        <v>9.7137940367115583</v>
      </c>
      <c r="R3335">
        <f t="shared" si="523"/>
        <v>285.0141511906578</v>
      </c>
      <c r="S3335">
        <f t="shared" si="524"/>
        <v>1.1912500267944619</v>
      </c>
      <c r="T3335">
        <f t="shared" si="525"/>
        <v>0.20000480001920007</v>
      </c>
      <c r="U3335">
        <f t="shared" si="526"/>
        <v>1.3241251168157799</v>
      </c>
      <c r="V3335">
        <f t="shared" si="527"/>
        <v>13.326842115949002</v>
      </c>
      <c r="W3335">
        <f t="shared" si="521"/>
        <v>5.4397675998539556E-2</v>
      </c>
      <c r="X3335">
        <f t="shared" si="528"/>
        <v>93.303938053355921</v>
      </c>
      <c r="Z3335">
        <f t="shared" si="522"/>
        <v>0.60385447075843612</v>
      </c>
      <c r="AA3335" s="3">
        <f t="shared" si="529"/>
        <v>5.485343596254745E-2</v>
      </c>
    </row>
    <row r="3336" spans="1:27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10.349401374240035</v>
      </c>
      <c r="J3336" s="5">
        <v>260.08692185372956</v>
      </c>
      <c r="K3336" s="5" cm="1">
        <f t="array" ref="K3336">[2]!PropsSI("H","P",(I3336+1)*100*1000,"T",J3336+273.15,"WATER")/1000</f>
        <v>2960.6380967945711</v>
      </c>
      <c r="L3336" s="5" cm="1">
        <f t="array" ref="L3336">[2]!PropsSI("S","P",(I3336+1)*100*1000,"T",J3336+273.15,"WATER")/1000</f>
        <v>6.9033870566556814</v>
      </c>
      <c r="M3336" s="5" cm="1">
        <f t="array" ref="M3336">[2]!PropsSI("H","P",(I3336+1)*100*1000,"S",E3336*1000,"WATER")/1000</f>
        <v>2835.3905395200159</v>
      </c>
      <c r="N3336" s="5" cm="1">
        <f t="array" ref="N3336">[2]!PropsSI("T","P",(I3336+1)*100*1000,"Q",1,"WATER")-273.15</f>
        <v>185.45321931177926</v>
      </c>
      <c r="P3336">
        <f t="shared" si="520"/>
        <v>9.8727267852015856</v>
      </c>
      <c r="R3336">
        <f t="shared" si="523"/>
        <v>287.55550857689803</v>
      </c>
      <c r="S3336">
        <f t="shared" si="524"/>
        <v>1.191573253809544</v>
      </c>
      <c r="T3336">
        <f t="shared" si="525"/>
        <v>0.20000480001920007</v>
      </c>
      <c r="U3336">
        <f t="shared" si="526"/>
        <v>1.3241048821959465</v>
      </c>
      <c r="V3336">
        <f t="shared" si="527"/>
        <v>13.326638461792481</v>
      </c>
      <c r="W3336">
        <f t="shared" si="521"/>
        <v>5.4736172398063075E-2</v>
      </c>
      <c r="X3336">
        <f t="shared" si="528"/>
        <v>96.39293967309807</v>
      </c>
      <c r="Z3336">
        <f t="shared" si="522"/>
        <v>0.60528724434519909</v>
      </c>
      <c r="AA3336" s="3">
        <f t="shared" si="529"/>
        <v>5.5189159905803184E-2</v>
      </c>
    </row>
    <row r="3337" spans="1:27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10.349549529867828</v>
      </c>
      <c r="J3337" s="5">
        <v>259.02895805439618</v>
      </c>
      <c r="K3337" s="5" cm="1">
        <f t="array" ref="K3337">[2]!PropsSI("H","P",(I3337+1)*100*1000,"T",J3337+273.15,"WATER")/1000</f>
        <v>2958.2824458633481</v>
      </c>
      <c r="L3337" s="5" cm="1">
        <f t="array" ref="L3337">[2]!PropsSI("S","P",(I3337+1)*100*1000,"T",J3337+273.15,"WATER")/1000</f>
        <v>6.8989592286142072</v>
      </c>
      <c r="M3337" s="5" cm="1">
        <f t="array" ref="M3337">[2]!PropsSI("H","P",(I3337+1)*100*1000,"S",E3337*1000,"WATER")/1000</f>
        <v>2836.6388334002895</v>
      </c>
      <c r="N3337" s="5" cm="1">
        <f t="array" ref="N3337">[2]!PropsSI("T","P",(I3337+1)*100*1000,"Q",1,"WATER")-273.15</f>
        <v>185.4538020966454</v>
      </c>
      <c r="P3337">
        <f t="shared" si="520"/>
        <v>10.33546549186358</v>
      </c>
      <c r="R3337">
        <f t="shared" si="523"/>
        <v>285.88996892323888</v>
      </c>
      <c r="S3337">
        <f t="shared" si="524"/>
        <v>1.1913614192152961</v>
      </c>
      <c r="T3337">
        <f t="shared" si="525"/>
        <v>0.20000480001920007</v>
      </c>
      <c r="U3337">
        <f t="shared" si="526"/>
        <v>1.3259659279885152</v>
      </c>
      <c r="V3337">
        <f t="shared" si="527"/>
        <v>13.34536921701579</v>
      </c>
      <c r="W3337">
        <f t="shared" si="521"/>
        <v>5.7196205519896626E-2</v>
      </c>
      <c r="X3337">
        <f t="shared" si="528"/>
        <v>105.64281952259589</v>
      </c>
      <c r="Z3337">
        <f t="shared" si="522"/>
        <v>0.61495287242771002</v>
      </c>
      <c r="AA3337" s="3">
        <f t="shared" si="529"/>
        <v>5.7630007304234815E-2</v>
      </c>
    </row>
    <row r="3338" spans="1:27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10.357310292912626</v>
      </c>
      <c r="J3338" s="5">
        <v>259.54862455066916</v>
      </c>
      <c r="K3338" s="5" cm="1">
        <f t="array" ref="K3338">[2]!PropsSI("H","P",(I3338+1)*100*1000,"T",J3338+273.15,"WATER")/1000</f>
        <v>2959.4123682040381</v>
      </c>
      <c r="L3338" s="5" cm="1">
        <f t="array" ref="L3338">[2]!PropsSI("S","P",(I3338+1)*100*1000,"T",J3338+273.15,"WATER")/1000</f>
        <v>6.9007779740320387</v>
      </c>
      <c r="M3338" s="5" cm="1">
        <f t="array" ref="M3338">[2]!PropsSI("H","P",(I3338+1)*100*1000,"S",E3338*1000,"WATER")/1000</f>
        <v>2831.9721365065802</v>
      </c>
      <c r="N3338" s="5" cm="1">
        <f t="array" ref="N3338">[2]!PropsSI("T","P",(I3338+1)*100*1000,"Q",1,"WATER")-273.15</f>
        <v>185.48432147956737</v>
      </c>
      <c r="P3338">
        <f t="shared" si="520"/>
        <v>9.6738939086436488</v>
      </c>
      <c r="R3338">
        <f t="shared" si="523"/>
        <v>290.13838086289053</v>
      </c>
      <c r="S3338">
        <f t="shared" si="524"/>
        <v>1.1919017609702685</v>
      </c>
      <c r="T3338">
        <f t="shared" si="525"/>
        <v>0.20000480001920007</v>
      </c>
      <c r="U3338">
        <f t="shared" si="526"/>
        <v>1.3188078331320003</v>
      </c>
      <c r="V3338">
        <f t="shared" si="527"/>
        <v>13.273325571900772</v>
      </c>
      <c r="W3338">
        <f t="shared" si="521"/>
        <v>5.3368233704271378E-2</v>
      </c>
      <c r="X3338">
        <f t="shared" si="528"/>
        <v>92.554514262167771</v>
      </c>
      <c r="Z3338">
        <f t="shared" si="522"/>
        <v>0.60035355678252622</v>
      </c>
      <c r="AA3338" s="3">
        <f t="shared" si="529"/>
        <v>5.3832636004723586E-2</v>
      </c>
    </row>
    <row r="3339" spans="1:27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10.34714922655912</v>
      </c>
      <c r="J3339" s="5">
        <v>258.70363635879301</v>
      </c>
      <c r="K3339" s="5" cm="1">
        <f t="array" ref="K3339">[2]!PropsSI("H","P",(I3339+1)*100*1000,"T",J3339+273.15,"WATER")/1000</f>
        <v>2957.5662021834605</v>
      </c>
      <c r="L3339" s="5" cm="1">
        <f t="array" ref="L3339">[2]!PropsSI("S","P",(I3339+1)*100*1000,"T",J3339+273.15,"WATER")/1000</f>
        <v>6.8977068217081134</v>
      </c>
      <c r="M3339" s="5" cm="1">
        <f t="array" ref="M3339">[2]!PropsSI("H","P",(I3339+1)*100*1000,"S",E3339*1000,"WATER")/1000</f>
        <v>2831.9171478535004</v>
      </c>
      <c r="N3339" s="5" cm="1">
        <f t="array" ref="N3339">[2]!PropsSI("T","P",(I3339+1)*100*1000,"Q",1,"WATER")-273.15</f>
        <v>185.44435952965341</v>
      </c>
      <c r="P3339">
        <f t="shared" si="520"/>
        <v>9.8691581951209972</v>
      </c>
      <c r="R3339">
        <f t="shared" si="523"/>
        <v>289.25127136375625</v>
      </c>
      <c r="S3339">
        <f t="shared" si="524"/>
        <v>1.1917889323862176</v>
      </c>
      <c r="T3339">
        <f t="shared" si="525"/>
        <v>0.20000480001920007</v>
      </c>
      <c r="U3339">
        <f t="shared" si="526"/>
        <v>1.3190101515650967</v>
      </c>
      <c r="V3339">
        <f t="shared" si="527"/>
        <v>13.275361834018891</v>
      </c>
      <c r="W3339">
        <f t="shared" si="521"/>
        <v>5.4415910214082347E-2</v>
      </c>
      <c r="X3339">
        <f t="shared" si="528"/>
        <v>96.329166119139813</v>
      </c>
      <c r="Z3339">
        <f t="shared" si="522"/>
        <v>0.60482284078756388</v>
      </c>
      <c r="AA3339" s="3">
        <f t="shared" si="529"/>
        <v>5.4871519973246824E-2</v>
      </c>
    </row>
    <row r="3340" spans="1:27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10.350106312595674</v>
      </c>
      <c r="J3340" s="5">
        <v>259.1780447056002</v>
      </c>
      <c r="K3340" s="5" cm="1">
        <f t="array" ref="K3340">[2]!PropsSI("H","P",(I3340+1)*100*1000,"T",J3340+273.15,"WATER")/1000</f>
        <v>2958.6125248528106</v>
      </c>
      <c r="L3340" s="5" cm="1">
        <f t="array" ref="L3340">[2]!PropsSI("S","P",(I3340+1)*100*1000,"T",J3340+273.15,"WATER")/1000</f>
        <v>6.8995576081699532</v>
      </c>
      <c r="M3340" s="5" cm="1">
        <f t="array" ref="M3340">[2]!PropsSI("H","P",(I3340+1)*100*1000,"S",E3340*1000,"WATER")/1000</f>
        <v>2837.0904844676375</v>
      </c>
      <c r="N3340" s="5" cm="1">
        <f t="array" ref="N3340">[2]!PropsSI("T","P",(I3340+1)*100*1000,"Q",1,"WATER")-273.15</f>
        <v>185.4559922033589</v>
      </c>
      <c r="P3340">
        <f t="shared" si="520"/>
        <v>10.323268670797432</v>
      </c>
      <c r="R3340">
        <f t="shared" si="523"/>
        <v>285.44553803462685</v>
      </c>
      <c r="S3340">
        <f t="shared" si="524"/>
        <v>1.1913048934899833</v>
      </c>
      <c r="T3340">
        <f t="shared" si="525"/>
        <v>0.20000480001920007</v>
      </c>
      <c r="U3340">
        <f t="shared" si="526"/>
        <v>1.3266238287708938</v>
      </c>
      <c r="V3340">
        <f t="shared" si="527"/>
        <v>13.351990751297842</v>
      </c>
      <c r="W3340">
        <f t="shared" si="521"/>
        <v>5.7218675462978916E-2</v>
      </c>
      <c r="X3340">
        <f t="shared" si="528"/>
        <v>105.39178250670653</v>
      </c>
      <c r="Z3340">
        <f t="shared" si="522"/>
        <v>0.61492986797059379</v>
      </c>
      <c r="AA3340" s="3">
        <f t="shared" si="529"/>
        <v>5.7652309436093417E-2</v>
      </c>
    </row>
    <row r="3341" spans="1:27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10.351034986056552</v>
      </c>
      <c r="J3341" s="5">
        <v>259.21986885096851</v>
      </c>
      <c r="K3341" s="5" cm="1">
        <f t="array" ref="K3341">[2]!PropsSI("H","P",(I3341+1)*100*1000,"T",J3341+273.15,"WATER")/1000</f>
        <v>2958.7023984885418</v>
      </c>
      <c r="L3341" s="5" cm="1">
        <f t="array" ref="L3341">[2]!PropsSI("S","P",(I3341+1)*100*1000,"T",J3341+273.15,"WATER")/1000</f>
        <v>6.8996901164644999</v>
      </c>
      <c r="M3341" s="5" cm="1">
        <f t="array" ref="M3341">[2]!PropsSI("H","P",(I3341+1)*100*1000,"S",E3341*1000,"WATER")/1000</f>
        <v>2838.2915905703831</v>
      </c>
      <c r="N3341" s="5" cm="1">
        <f t="array" ref="N3341">[2]!PropsSI("T","P",(I3341+1)*100*1000,"Q",1,"WATER")-273.15</f>
        <v>185.45964495581296</v>
      </c>
      <c r="P3341">
        <f t="shared" si="520"/>
        <v>10.457838697969979</v>
      </c>
      <c r="R3341">
        <f t="shared" si="523"/>
        <v>284.54033367162958</v>
      </c>
      <c r="S3341">
        <f t="shared" si="524"/>
        <v>1.1911897634788031</v>
      </c>
      <c r="T3341">
        <f t="shared" si="525"/>
        <v>0.20000480001920007</v>
      </c>
      <c r="U3341">
        <f t="shared" si="526"/>
        <v>1.3283851375189673</v>
      </c>
      <c r="V3341">
        <f t="shared" si="527"/>
        <v>13.369717689111287</v>
      </c>
      <c r="W3341">
        <f t="shared" si="521"/>
        <v>5.8021501091216496E-2</v>
      </c>
      <c r="X3341">
        <f t="shared" si="528"/>
        <v>108.15619772849524</v>
      </c>
      <c r="Z3341">
        <f t="shared" si="522"/>
        <v>0.61774479128816284</v>
      </c>
      <c r="AA3341" s="3">
        <f t="shared" si="529"/>
        <v>5.8449222775319984E-2</v>
      </c>
    </row>
    <row r="3342" spans="1:27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10.34962049379614</v>
      </c>
      <c r="J3342" s="5">
        <v>258.4955254309665</v>
      </c>
      <c r="K3342" s="5" cm="1">
        <f t="array" ref="K3342">[2]!PropsSI("H","P",(I3342+1)*100*1000,"T",J3342+273.15,"WATER")/1000</f>
        <v>2957.0937380322293</v>
      </c>
      <c r="L3342" s="5" cm="1">
        <f t="array" ref="L3342">[2]!PropsSI("S","P",(I3342+1)*100*1000,"T",J3342+273.15,"WATER")/1000</f>
        <v>6.8967216715025845</v>
      </c>
      <c r="M3342" s="5" cm="1">
        <f t="array" ref="M3342">[2]!PropsSI("H","P",(I3342+1)*100*1000,"S",E3342*1000,"WATER")/1000</f>
        <v>2834.9150189265265</v>
      </c>
      <c r="N3342" s="5" cm="1">
        <f t="array" ref="N3342">[2]!PropsSI("T","P",(I3342+1)*100*1000,"Q",1,"WATER")-273.15</f>
        <v>185.45408123818476</v>
      </c>
      <c r="P3342">
        <f t="shared" si="520"/>
        <v>10.453341451579307</v>
      </c>
      <c r="R3342">
        <f t="shared" si="523"/>
        <v>288.37044686303847</v>
      </c>
      <c r="S3342">
        <f t="shared" si="524"/>
        <v>1.1916769031707599</v>
      </c>
      <c r="T3342">
        <f t="shared" si="525"/>
        <v>0.20000480001920007</v>
      </c>
      <c r="U3342">
        <f t="shared" si="526"/>
        <v>1.3233863331908644</v>
      </c>
      <c r="V3342">
        <f t="shared" si="527"/>
        <v>13.319406525005171</v>
      </c>
      <c r="W3342">
        <f t="shared" si="521"/>
        <v>5.7311342964100537E-2</v>
      </c>
      <c r="X3342">
        <f t="shared" si="528"/>
        <v>108.07744201923391</v>
      </c>
      <c r="Z3342">
        <f t="shared" si="522"/>
        <v>0.61583817418409004</v>
      </c>
      <c r="AA3342" s="3">
        <f t="shared" si="529"/>
        <v>5.774428623227839E-2</v>
      </c>
    </row>
    <row r="3343" spans="1:27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10.346719405933374</v>
      </c>
      <c r="J3343" s="5">
        <v>257.77157588620139</v>
      </c>
      <c r="K3343" s="5" cm="1">
        <f t="array" ref="K3343">[2]!PropsSI("H","P",(I3343+1)*100*1000,"T",J3343+273.15,"WATER")/1000</f>
        <v>2955.4900640983797</v>
      </c>
      <c r="L3343" s="5" cm="1">
        <f t="array" ref="L3343">[2]!PropsSI("S","P",(I3343+1)*100*1000,"T",J3343+273.15,"WATER")/1000</f>
        <v>6.8938166163906338</v>
      </c>
      <c r="M3343" s="5" cm="1">
        <f t="array" ref="M3343">[2]!PropsSI("H","P",(I3343+1)*100*1000,"S",E3343*1000,"WATER")/1000</f>
        <v>2831.9922719560195</v>
      </c>
      <c r="N3343" s="5" cm="1">
        <f t="array" ref="N3343">[2]!PropsSI("T","P",(I3343+1)*100*1000,"Q",1,"WATER")-273.15</f>
        <v>185.44266849024831</v>
      </c>
      <c r="P3343">
        <f t="shared" si="520"/>
        <v>10.214089179127475</v>
      </c>
      <c r="R3343">
        <f t="shared" si="523"/>
        <v>289.16052718223045</v>
      </c>
      <c r="S3343">
        <f t="shared" si="524"/>
        <v>1.191777390927669</v>
      </c>
      <c r="T3343">
        <f t="shared" si="525"/>
        <v>0.20000480001920007</v>
      </c>
      <c r="U3343">
        <f t="shared" si="526"/>
        <v>1.3191338451792092</v>
      </c>
      <c r="V3343">
        <f t="shared" si="527"/>
        <v>13.276606765668545</v>
      </c>
      <c r="W3343">
        <f t="shared" si="521"/>
        <v>5.603689764450992E-2</v>
      </c>
      <c r="X3343">
        <f t="shared" si="528"/>
        <v>103.18602615334126</v>
      </c>
      <c r="Z3343">
        <f t="shared" si="522"/>
        <v>0.6115032930828197</v>
      </c>
      <c r="AA3343" s="3">
        <f t="shared" si="529"/>
        <v>5.6479535843050918E-2</v>
      </c>
    </row>
    <row r="3344" spans="1:27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10.342311988927845</v>
      </c>
      <c r="J3344" s="5">
        <v>259.29280221860802</v>
      </c>
      <c r="K3344" s="5" cm="1">
        <f t="array" ref="K3344">[2]!PropsSI("H","P",(I3344+1)*100*1000,"T",J3344+273.15,"WATER")/1000</f>
        <v>2958.8954701222356</v>
      </c>
      <c r="L3344" s="5" cm="1">
        <f t="array" ref="L3344">[2]!PropsSI("S","P",(I3344+1)*100*1000,"T",J3344+273.15,"WATER")/1000</f>
        <v>6.9003940028241137</v>
      </c>
      <c r="M3344" s="5" cm="1">
        <f t="array" ref="M3344">[2]!PropsSI("H","P",(I3344+1)*100*1000,"S",E3344*1000,"WATER")/1000</f>
        <v>2833.2387125432961</v>
      </c>
      <c r="N3344" s="5" cm="1">
        <f t="array" ref="N3344">[2]!PropsSI("T","P",(I3344+1)*100*1000,"Q",1,"WATER")-273.15</f>
        <v>185.42532552634498</v>
      </c>
      <c r="P3344">
        <f t="shared" si="520"/>
        <v>9.8246599462312307</v>
      </c>
      <c r="R3344">
        <f t="shared" si="523"/>
        <v>288.37468169458964</v>
      </c>
      <c r="S3344">
        <f t="shared" si="524"/>
        <v>1.1916774417852694</v>
      </c>
      <c r="T3344">
        <f t="shared" si="525"/>
        <v>0.20000480001920007</v>
      </c>
      <c r="U3344">
        <f t="shared" si="526"/>
        <v>1.3211046329405229</v>
      </c>
      <c r="V3344">
        <f t="shared" si="527"/>
        <v>13.296442034258751</v>
      </c>
      <c r="W3344">
        <f t="shared" si="521"/>
        <v>5.4361242659862592E-2</v>
      </c>
      <c r="X3344">
        <f t="shared" si="528"/>
        <v>95.458736757008367</v>
      </c>
      <c r="Z3344">
        <f t="shared" si="522"/>
        <v>0.60422578702739205</v>
      </c>
      <c r="AA3344" s="3">
        <f t="shared" si="529"/>
        <v>5.4817303038868712E-2</v>
      </c>
    </row>
    <row r="3345" spans="1:27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10.351478230349571</v>
      </c>
      <c r="J3345" s="5">
        <v>258.69577364766747</v>
      </c>
      <c r="K3345" s="5" cm="1">
        <f t="array" ref="K3345">[2]!PropsSI("H","P",(I3345+1)*100*1000,"T",J3345+273.15,"WATER")/1000</f>
        <v>2957.5333979079383</v>
      </c>
      <c r="L3345" s="5" cm="1">
        <f t="array" ref="L3345">[2]!PropsSI("S","P",(I3345+1)*100*1000,"T",J3345+273.15,"WATER")/1000</f>
        <v>6.8974758609953808</v>
      </c>
      <c r="M3345" s="5" cm="1">
        <f t="array" ref="M3345">[2]!PropsSI("H","P",(I3345+1)*100*1000,"S",E3345*1000,"WATER")/1000</f>
        <v>2831.931359508641</v>
      </c>
      <c r="N3345" s="5" cm="1">
        <f t="array" ref="N3345">[2]!PropsSI("T","P",(I3345+1)*100*1000,"Q",1,"WATER")-273.15</f>
        <v>185.46138828640267</v>
      </c>
      <c r="P3345">
        <f t="shared" si="520"/>
        <v>9.7795160957706919</v>
      </c>
      <c r="R3345">
        <f t="shared" si="523"/>
        <v>288.32861508883218</v>
      </c>
      <c r="S3345">
        <f t="shared" si="524"/>
        <v>1.1916715827228823</v>
      </c>
      <c r="T3345">
        <f t="shared" si="525"/>
        <v>0.20000480001920007</v>
      </c>
      <c r="U3345">
        <f t="shared" si="526"/>
        <v>1.3189256482630063</v>
      </c>
      <c r="V3345">
        <f t="shared" si="527"/>
        <v>13.274511338736433</v>
      </c>
      <c r="W3345">
        <f t="shared" si="521"/>
        <v>5.4143795073361645E-2</v>
      </c>
      <c r="X3345">
        <f t="shared" si="528"/>
        <v>94.582866387170881</v>
      </c>
      <c r="Z3345">
        <f t="shared" si="522"/>
        <v>0.60368129721874308</v>
      </c>
      <c r="AA3345" s="3">
        <f t="shared" si="529"/>
        <v>5.4601656639087531E-2</v>
      </c>
    </row>
    <row r="3346" spans="1:27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10.341355454741931</v>
      </c>
      <c r="J3346" s="5">
        <v>259.96362209995686</v>
      </c>
      <c r="K3346" s="5" cm="1">
        <f t="array" ref="K3346">[2]!PropsSI("H","P",(I3346+1)*100*1000,"T",J3346+273.15,"WATER")/1000</f>
        <v>2960.3918895467059</v>
      </c>
      <c r="L3346" s="5" cm="1">
        <f t="array" ref="L3346">[2]!PropsSI("S","P",(I3346+1)*100*1000,"T",J3346+273.15,"WATER")/1000</f>
        <v>6.9032401542705246</v>
      </c>
      <c r="M3346" s="5" cm="1">
        <f t="array" ref="M3346">[2]!PropsSI("H","P",(I3346+1)*100*1000,"S",E3346*1000,"WATER")/1000</f>
        <v>2834.7865094071472</v>
      </c>
      <c r="N3346" s="5" cm="1">
        <f t="array" ref="N3346">[2]!PropsSI("T","P",(I3346+1)*100*1000,"Q",1,"WATER")-273.15</f>
        <v>185.42156091365717</v>
      </c>
      <c r="P3346">
        <f t="shared" si="520"/>
        <v>9.7748540658142797</v>
      </c>
      <c r="R3346">
        <f t="shared" si="523"/>
        <v>287.30711371879215</v>
      </c>
      <c r="S3346">
        <f t="shared" si="524"/>
        <v>1.1915416612720355</v>
      </c>
      <c r="T3346">
        <f t="shared" si="525"/>
        <v>0.20000480001920007</v>
      </c>
      <c r="U3346">
        <f t="shared" si="526"/>
        <v>1.3234316585111769</v>
      </c>
      <c r="V3346">
        <f t="shared" si="527"/>
        <v>13.319862708019897</v>
      </c>
      <c r="W3346">
        <f t="shared" si="521"/>
        <v>5.4313223967313647E-2</v>
      </c>
      <c r="X3346">
        <f t="shared" si="528"/>
        <v>94.488914258014901</v>
      </c>
      <c r="Z3346">
        <f t="shared" si="522"/>
        <v>0.60361584788659517</v>
      </c>
      <c r="AA3346" s="3">
        <f t="shared" si="529"/>
        <v>5.4769680890080344E-2</v>
      </c>
    </row>
    <row r="3347" spans="1:27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10.337933358919823</v>
      </c>
      <c r="J3347" s="5">
        <v>260.15919149482852</v>
      </c>
      <c r="K3347" s="5" cm="1">
        <f t="array" ref="K3347">[2]!PropsSI("H","P",(I3347+1)*100*1000,"T",J3347+273.15,"WATER")/1000</f>
        <v>2960.8389281283971</v>
      </c>
      <c r="L3347" s="5" cm="1">
        <f t="array" ref="L3347">[2]!PropsSI("S","P",(I3347+1)*100*1000,"T",J3347+273.15,"WATER")/1000</f>
        <v>6.9042125373727181</v>
      </c>
      <c r="M3347" s="5" cm="1">
        <f t="array" ref="M3347">[2]!PropsSI("H","P",(I3347+1)*100*1000,"S",E3347*1000,"WATER")/1000</f>
        <v>2835.0358702541462</v>
      </c>
      <c r="N3347" s="5" cm="1">
        <f t="array" ref="N3347">[2]!PropsSI("T","P",(I3347+1)*100*1000,"Q",1,"WATER")-273.15</f>
        <v>185.40809059688951</v>
      </c>
      <c r="P3347">
        <f t="shared" si="520"/>
        <v>9.8349051139986194</v>
      </c>
      <c r="R3347">
        <f t="shared" si="523"/>
        <v>288.09297749915953</v>
      </c>
      <c r="S3347">
        <f t="shared" si="524"/>
        <v>1.1916416127410279</v>
      </c>
      <c r="T3347">
        <f t="shared" si="525"/>
        <v>0.20000480001920007</v>
      </c>
      <c r="U3347">
        <f t="shared" si="526"/>
        <v>1.3238836641523442</v>
      </c>
      <c r="V3347">
        <f t="shared" si="527"/>
        <v>13.324411981905611</v>
      </c>
      <c r="W3347">
        <f t="shared" si="521"/>
        <v>5.4471818996579914E-2</v>
      </c>
      <c r="X3347">
        <f t="shared" si="528"/>
        <v>95.656875437984439</v>
      </c>
      <c r="Z3347">
        <f t="shared" si="522"/>
        <v>0.60421008683525201</v>
      </c>
      <c r="AA3347" s="3">
        <f t="shared" si="529"/>
        <v>5.4926968817121391E-2</v>
      </c>
    </row>
    <row r="3348" spans="1:27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10.352102333083216</v>
      </c>
      <c r="J3348" s="5">
        <v>259.57323713302321</v>
      </c>
      <c r="K3348" s="5" cm="1">
        <f t="array" ref="K3348">[2]!PropsSI("H","P",(I3348+1)*100*1000,"T",J3348+273.15,"WATER")/1000</f>
        <v>2959.4854320957033</v>
      </c>
      <c r="L3348" s="5" cm="1">
        <f t="array" ref="L3348">[2]!PropsSI("S","P",(I3348+1)*100*1000,"T",J3348+273.15,"WATER")/1000</f>
        <v>6.9011187355673362</v>
      </c>
      <c r="M3348" s="5" cm="1">
        <f t="array" ref="M3348">[2]!PropsSI("H","P",(I3348+1)*100*1000,"S",E3348*1000,"WATER")/1000</f>
        <v>2835.2768507419851</v>
      </c>
      <c r="N3348" s="5" cm="1">
        <f t="array" ref="N3348">[2]!PropsSI("T","P",(I3348+1)*100*1000,"Q",1,"WATER")-273.15</f>
        <v>185.46384286334387</v>
      </c>
      <c r="P3348">
        <f t="shared" si="520"/>
        <v>9.9105699105079346</v>
      </c>
      <c r="R3348">
        <f t="shared" si="523"/>
        <v>286.36537684249504</v>
      </c>
      <c r="S3348">
        <f t="shared" si="524"/>
        <v>1.1914218848088092</v>
      </c>
      <c r="T3348">
        <f t="shared" si="525"/>
        <v>0.20000480001920007</v>
      </c>
      <c r="U3348">
        <f t="shared" si="526"/>
        <v>1.323877707640112</v>
      </c>
      <c r="V3348">
        <f t="shared" si="527"/>
        <v>13.324352031756586</v>
      </c>
      <c r="W3348">
        <f t="shared" si="521"/>
        <v>5.5104647819969856E-2</v>
      </c>
      <c r="X3348">
        <f t="shared" si="528"/>
        <v>97.130195544049144</v>
      </c>
      <c r="Z3348">
        <f t="shared" si="522"/>
        <v>0.60686737521357803</v>
      </c>
      <c r="AA3348" s="3">
        <f t="shared" si="529"/>
        <v>5.5554655113667362E-2</v>
      </c>
    </row>
    <row r="3349" spans="1:27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10.343586873372395</v>
      </c>
      <c r="J3349" s="5">
        <v>259.80050928433297</v>
      </c>
      <c r="K3349" s="5" cm="1">
        <f t="array" ref="K3349">[2]!PropsSI("H","P",(I3349+1)*100*1000,"T",J3349+273.15,"WATER")/1000</f>
        <v>2960.0211278192942</v>
      </c>
      <c r="L3349" s="5" cm="1">
        <f t="array" ref="L3349">[2]!PropsSI("S","P",(I3349+1)*100*1000,"T",J3349+273.15,"WATER")/1000</f>
        <v>6.902457238270423</v>
      </c>
      <c r="M3349" s="5" cm="1">
        <f t="array" ref="M3349">[2]!PropsSI("H","P",(I3349+1)*100*1000,"S",E3349*1000,"WATER")/1000</f>
        <v>2833.6987504472213</v>
      </c>
      <c r="N3349" s="5" cm="1">
        <f t="array" ref="N3349">[2]!PropsSI("T","P",(I3349+1)*100*1000,"Q",1,"WATER")-273.15</f>
        <v>185.43034267630765</v>
      </c>
      <c r="P3349">
        <f t="shared" si="520"/>
        <v>9.7599405953109279</v>
      </c>
      <c r="R3349">
        <f t="shared" si="523"/>
        <v>288.62783711817247</v>
      </c>
      <c r="S3349">
        <f t="shared" si="524"/>
        <v>1.1917096398036824</v>
      </c>
      <c r="T3349">
        <f t="shared" si="525"/>
        <v>0.20000480001920007</v>
      </c>
      <c r="U3349">
        <f t="shared" si="526"/>
        <v>1.3217475654672597</v>
      </c>
      <c r="V3349">
        <f t="shared" si="527"/>
        <v>13.302912918441985</v>
      </c>
      <c r="W3349">
        <f t="shared" si="521"/>
        <v>5.4023308268462779E-2</v>
      </c>
      <c r="X3349">
        <f t="shared" si="528"/>
        <v>94.204830382909776</v>
      </c>
      <c r="Z3349">
        <f t="shared" si="522"/>
        <v>0.60267162503116367</v>
      </c>
      <c r="AA3349" s="3">
        <f t="shared" si="529"/>
        <v>5.4482173952162385E-2</v>
      </c>
    </row>
    <row r="3350" spans="1:27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10.355079066250973</v>
      </c>
      <c r="J3350" s="5">
        <v>261.21473702956678</v>
      </c>
      <c r="K3350" s="5" cm="1">
        <f t="array" ref="K3350">[2]!PropsSI("H","P",(I3350+1)*100*1000,"T",J3350+273.15,"WATER")/1000</f>
        <v>2963.1262522523834</v>
      </c>
      <c r="L3350" s="5" cm="1">
        <f t="array" ref="L3350">[2]!PropsSI("S","P",(I3350+1)*100*1000,"T",J3350+273.15,"WATER")/1000</f>
        <v>6.9078261676777668</v>
      </c>
      <c r="M3350" s="5" cm="1">
        <f t="array" ref="M3350">[2]!PropsSI("H","P",(I3350+1)*100*1000,"S",E3350*1000,"WATER")/1000</f>
        <v>2834.6780536090509</v>
      </c>
      <c r="N3350" s="5" cm="1">
        <f t="array" ref="N3350">[2]!PropsSI("T","P",(I3350+1)*100*1000,"Q",1,"WATER")-273.15</f>
        <v>185.47554880597863</v>
      </c>
      <c r="P3350">
        <f t="shared" si="520"/>
        <v>9.4233716012780082</v>
      </c>
      <c r="R3350">
        <f t="shared" si="523"/>
        <v>288.28012853155798</v>
      </c>
      <c r="S3350">
        <f t="shared" si="524"/>
        <v>1.1916654158746993</v>
      </c>
      <c r="T3350">
        <f t="shared" si="525"/>
        <v>0.20000480001920007</v>
      </c>
      <c r="U3350">
        <f t="shared" si="526"/>
        <v>1.3228899105543765</v>
      </c>
      <c r="V3350">
        <f t="shared" si="527"/>
        <v>13.314410210068433</v>
      </c>
      <c r="W3350">
        <f t="shared" si="521"/>
        <v>5.2513905798743481E-2</v>
      </c>
      <c r="X3350">
        <f t="shared" si="528"/>
        <v>87.812973948922945</v>
      </c>
      <c r="Z3350">
        <f t="shared" si="522"/>
        <v>0.59584717078861349</v>
      </c>
      <c r="AA3350" s="3">
        <f t="shared" si="529"/>
        <v>5.2985730940274131E-2</v>
      </c>
    </row>
    <row r="3351" spans="1:27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10.345992650057621</v>
      </c>
      <c r="J3351" s="5">
        <v>261.62577134995161</v>
      </c>
      <c r="K3351" s="5" cm="1">
        <f t="array" ref="K3351">[2]!PropsSI("H","P",(I3351+1)*100*1000,"T",J3351+273.15,"WATER")/1000</f>
        <v>2964.0709749491348</v>
      </c>
      <c r="L3351" s="5" cm="1">
        <f t="array" ref="L3351">[2]!PropsSI("S","P",(I3351+1)*100*1000,"T",J3351+273.15,"WATER")/1000</f>
        <v>6.909949002932791</v>
      </c>
      <c r="M3351" s="5" cm="1">
        <f t="array" ref="M3351">[2]!PropsSI("H","P",(I3351+1)*100*1000,"S",E3351*1000,"WATER")/1000</f>
        <v>2838.4628572827373</v>
      </c>
      <c r="N3351" s="5" cm="1">
        <f t="array" ref="N3351">[2]!PropsSI("T","P",(I3351+1)*100*1000,"Q",1,"WATER")-273.15</f>
        <v>185.43980910674077</v>
      </c>
      <c r="P3351">
        <f t="shared" si="520"/>
        <v>9.7841527079193273</v>
      </c>
      <c r="R3351">
        <f t="shared" si="523"/>
        <v>286.2500362993477</v>
      </c>
      <c r="S3351">
        <f t="shared" si="524"/>
        <v>1.1914072150186878</v>
      </c>
      <c r="T3351">
        <f t="shared" si="525"/>
        <v>0.20000480001920007</v>
      </c>
      <c r="U3351">
        <f t="shared" si="526"/>
        <v>1.3287553695025132</v>
      </c>
      <c r="V3351">
        <f t="shared" si="527"/>
        <v>13.373443940602426</v>
      </c>
      <c r="W3351">
        <f t="shared" si="521"/>
        <v>5.4560297929989329E-2</v>
      </c>
      <c r="X3351">
        <f t="shared" si="528"/>
        <v>94.664968464522147</v>
      </c>
      <c r="Z3351">
        <f t="shared" si="522"/>
        <v>0.60373740849650004</v>
      </c>
      <c r="AA3351" s="3">
        <f t="shared" si="529"/>
        <v>5.5014721749739329E-2</v>
      </c>
    </row>
    <row r="3352" spans="1:27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10.349464070638021</v>
      </c>
      <c r="J3352" s="5">
        <v>260.21721456190437</v>
      </c>
      <c r="K3352" s="5" cm="1">
        <f t="array" ref="K3352">[2]!PropsSI("H","P",(I3352+1)*100*1000,"T",J3352+273.15,"WATER")/1000</f>
        <v>2960.927745060098</v>
      </c>
      <c r="L3352" s="5" cm="1">
        <f t="array" ref="L3352">[2]!PropsSI("S","P",(I3352+1)*100*1000,"T",J3352+273.15,"WATER")/1000</f>
        <v>6.903927726219794</v>
      </c>
      <c r="M3352" s="5" cm="1">
        <f t="array" ref="M3352">[2]!PropsSI("H","P",(I3352+1)*100*1000,"S",E3352*1000,"WATER")/1000</f>
        <v>2836.4546880068383</v>
      </c>
      <c r="N3352" s="5" cm="1">
        <f t="array" ref="N3352">[2]!PropsSI("T","P",(I3352+1)*100*1000,"Q",1,"WATER")-273.15</f>
        <v>185.45346593501216</v>
      </c>
      <c r="P3352">
        <f t="shared" si="520"/>
        <v>9.9096771560701846</v>
      </c>
      <c r="R3352">
        <f t="shared" si="523"/>
        <v>286.37314806833933</v>
      </c>
      <c r="S3352">
        <f t="shared" si="524"/>
        <v>1.1914228732058549</v>
      </c>
      <c r="T3352">
        <f t="shared" si="525"/>
        <v>0.20000480001920007</v>
      </c>
      <c r="U3352">
        <f t="shared" si="526"/>
        <v>1.3256903930277191</v>
      </c>
      <c r="V3352">
        <f t="shared" si="527"/>
        <v>13.34259605693196</v>
      </c>
      <c r="W3352">
        <f t="shared" si="521"/>
        <v>5.5110846982362426E-2</v>
      </c>
      <c r="X3352">
        <f t="shared" si="528"/>
        <v>97.112477140208782</v>
      </c>
      <c r="Z3352">
        <f t="shared" si="522"/>
        <v>0.60657962054313819</v>
      </c>
      <c r="AA3352" s="3">
        <f t="shared" si="529"/>
        <v>5.5560804470170616E-2</v>
      </c>
    </row>
    <row r="3353" spans="1:27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10.347716784868084</v>
      </c>
      <c r="J3353" s="5">
        <v>266.42241297309204</v>
      </c>
      <c r="K3353" s="5" cm="1">
        <f t="array" ref="K3353">[2]!PropsSI("H","P",(I3353+1)*100*1000,"T",J3353+273.15,"WATER")/1000</f>
        <v>2974.6958848091467</v>
      </c>
      <c r="L3353" s="5" cm="1">
        <f t="array" ref="L3353">[2]!PropsSI("S","P",(I3353+1)*100*1000,"T",J3353+273.15,"WATER")/1000</f>
        <v>6.9296609206948929</v>
      </c>
      <c r="M3353" s="5" cm="1">
        <f t="array" ref="M3353">[2]!PropsSI("H","P",(I3353+1)*100*1000,"S",E3353*1000,"WATER")/1000</f>
        <v>2854.0053236361791</v>
      </c>
      <c r="N3353" s="5" cm="1">
        <f t="array" ref="N3353">[2]!PropsSI("T","P",(I3353+1)*100*1000,"Q",1,"WATER")-273.15</f>
        <v>185.44659239212518</v>
      </c>
      <c r="P3353">
        <f t="shared" si="520"/>
        <v>9.1316465125870483</v>
      </c>
      <c r="R3353">
        <f t="shared" si="523"/>
        <v>267.75910141236824</v>
      </c>
      <c r="S3353">
        <f t="shared" si="524"/>
        <v>1.1890554128983106</v>
      </c>
      <c r="T3353">
        <f t="shared" si="525"/>
        <v>0.20000480001920007</v>
      </c>
      <c r="U3353">
        <f t="shared" si="526"/>
        <v>1.351893171987443</v>
      </c>
      <c r="V3353">
        <f t="shared" si="527"/>
        <v>13.606317584271533</v>
      </c>
      <c r="W3353">
        <f t="shared" si="521"/>
        <v>5.4605946554643861E-2</v>
      </c>
      <c r="X3353">
        <f t="shared" si="528"/>
        <v>82.392665437397881</v>
      </c>
      <c r="Z3353">
        <f t="shared" si="522"/>
        <v>0.59992508184101723</v>
      </c>
      <c r="AA3353" s="3">
        <f t="shared" si="529"/>
        <v>5.5059996708917675E-2</v>
      </c>
    </row>
    <row r="3354" spans="1:27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10.353661829213628</v>
      </c>
      <c r="J3354" s="5">
        <v>265.20454139505091</v>
      </c>
      <c r="K3354" s="5" cm="1">
        <f t="array" ref="K3354">[2]!PropsSI("H","P",(I3354+1)*100*1000,"T",J3354+273.15,"WATER")/1000</f>
        <v>2971.981208853415</v>
      </c>
      <c r="L3354" s="5" cm="1">
        <f t="array" ref="L3354">[2]!PropsSI("S","P",(I3354+1)*100*1000,"T",J3354+273.15,"WATER")/1000</f>
        <v>6.9243911188919487</v>
      </c>
      <c r="M3354" s="5" cm="1">
        <f t="array" ref="M3354">[2]!PropsSI("H","P",(I3354+1)*100*1000,"S",E3354*1000,"WATER")/1000</f>
        <v>2842.6947724465308</v>
      </c>
      <c r="N3354" s="5" cm="1">
        <f t="array" ref="N3354">[2]!PropsSI("T","P",(I3354+1)*100*1000,"Q",1,"WATER")-273.15</f>
        <v>185.46997585071045</v>
      </c>
      <c r="P3354">
        <f t="shared" si="520"/>
        <v>8.9295204431514179</v>
      </c>
      <c r="R3354">
        <f t="shared" si="523"/>
        <v>281.93245883143993</v>
      </c>
      <c r="S3354">
        <f t="shared" si="524"/>
        <v>1.1908580763241878</v>
      </c>
      <c r="T3354">
        <f t="shared" si="525"/>
        <v>0.20000480001920007</v>
      </c>
      <c r="U3354">
        <f t="shared" si="526"/>
        <v>1.3348547891123106</v>
      </c>
      <c r="V3354">
        <f t="shared" si="527"/>
        <v>13.434832400881898</v>
      </c>
      <c r="W3354">
        <f t="shared" si="521"/>
        <v>5.122346471516373E-2</v>
      </c>
      <c r="X3354">
        <f t="shared" si="528"/>
        <v>78.824157237310303</v>
      </c>
      <c r="Z3354">
        <f t="shared" si="522"/>
        <v>0.5877795463036769</v>
      </c>
      <c r="AA3354" s="3">
        <f t="shared" si="529"/>
        <v>5.1706958632830105E-2</v>
      </c>
    </row>
    <row r="3355" spans="1:27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10.351789700534173</v>
      </c>
      <c r="J3355" s="5">
        <v>261.69505905355015</v>
      </c>
      <c r="K3355" s="5" cm="1">
        <f t="array" ref="K3355">[2]!PropsSI("H","P",(I3355+1)*100*1000,"T",J3355+273.15,"WATER")/1000</f>
        <v>2964.2048702565162</v>
      </c>
      <c r="L3355" s="5" cm="1">
        <f t="array" ref="L3355">[2]!PropsSI("S","P",(I3355+1)*100*1000,"T",J3355+273.15,"WATER")/1000</f>
        <v>6.9099724562259137</v>
      </c>
      <c r="M3355" s="5" cm="1">
        <f t="array" ref="M3355">[2]!PropsSI("H","P",(I3355+1)*100*1000,"S",E3355*1000,"WATER")/1000</f>
        <v>2838.9434454102175</v>
      </c>
      <c r="N3355" s="5" cm="1">
        <f t="array" ref="N3355">[2]!PropsSI("T","P",(I3355+1)*100*1000,"Q",1,"WATER")-273.15</f>
        <v>185.46261330234682</v>
      </c>
      <c r="P3355">
        <f t="shared" si="520"/>
        <v>9.0816496783662313</v>
      </c>
      <c r="R3355">
        <f t="shared" si="523"/>
        <v>278.67061470462187</v>
      </c>
      <c r="S3355">
        <f t="shared" si="524"/>
        <v>1.190443212934063</v>
      </c>
      <c r="T3355">
        <f t="shared" si="525"/>
        <v>0.20000480001920007</v>
      </c>
      <c r="U3355">
        <f t="shared" si="526"/>
        <v>1.3293925577800687</v>
      </c>
      <c r="V3355">
        <f t="shared" si="527"/>
        <v>13.379857010987751</v>
      </c>
      <c r="W3355">
        <f t="shared" si="521"/>
        <v>5.2422115171508507E-2</v>
      </c>
      <c r="X3355">
        <f t="shared" si="528"/>
        <v>81.526950387955324</v>
      </c>
      <c r="Z3355">
        <f t="shared" si="522"/>
        <v>0.59427835260563366</v>
      </c>
      <c r="AA3355" s="3">
        <f t="shared" si="529"/>
        <v>5.2894751853297596E-2</v>
      </c>
    </row>
    <row r="3356" spans="1:27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10.354153507939092</v>
      </c>
      <c r="J3356" s="5">
        <v>261.58387346932693</v>
      </c>
      <c r="K3356" s="5" cm="1">
        <f t="array" ref="K3356">[2]!PropsSI("H","P",(I3356+1)*100*1000,"T",J3356+273.15,"WATER")/1000</f>
        <v>2963.9497062753044</v>
      </c>
      <c r="L3356" s="5" cm="1">
        <f t="array" ref="L3356">[2]!PropsSI("S","P",(I3356+1)*100*1000,"T",J3356+273.15,"WATER")/1000</f>
        <v>6.9094028379717773</v>
      </c>
      <c r="M3356" s="5" cm="1">
        <f t="array" ref="M3356">[2]!PropsSI("H","P",(I3356+1)*100*1000,"S",E3356*1000,"WATER")/1000</f>
        <v>2839.1527948830126</v>
      </c>
      <c r="N3356" s="5" cm="1">
        <f t="array" ref="N3356">[2]!PropsSI("T","P",(I3356+1)*100*1000,"Q",1,"WATER")-273.15</f>
        <v>185.47190932490486</v>
      </c>
      <c r="P3356">
        <f t="shared" si="520"/>
        <v>9.9756613555038456</v>
      </c>
      <c r="R3356">
        <f t="shared" si="523"/>
        <v>286.66666569592047</v>
      </c>
      <c r="S3356">
        <f t="shared" si="524"/>
        <v>1.1914602047622707</v>
      </c>
      <c r="T3356">
        <f t="shared" si="525"/>
        <v>0.20000480001920007</v>
      </c>
      <c r="U3356">
        <f t="shared" si="526"/>
        <v>1.3295498348856487</v>
      </c>
      <c r="V3356">
        <f t="shared" si="527"/>
        <v>13.381439948376297</v>
      </c>
      <c r="W3356">
        <f t="shared" si="521"/>
        <v>5.539784951318167E-2</v>
      </c>
      <c r="X3356">
        <f t="shared" si="528"/>
        <v>98.411628028290195</v>
      </c>
      <c r="Z3356">
        <f t="shared" si="522"/>
        <v>0.60710362056247325</v>
      </c>
      <c r="AA3356" s="3">
        <f t="shared" si="529"/>
        <v>5.5845513052000292E-2</v>
      </c>
    </row>
    <row r="3357" spans="1:27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10.35522701687283</v>
      </c>
      <c r="J3357" s="5">
        <v>258.97694281000133</v>
      </c>
      <c r="K3357" s="5" cm="1">
        <f t="array" ref="K3357">[2]!PropsSI("H","P",(I3357+1)*100*1000,"T",J3357+273.15,"WATER")/1000</f>
        <v>2958.1465825527557</v>
      </c>
      <c r="L3357" s="5" cm="1">
        <f t="array" ref="L3357">[2]!PropsSI("S","P",(I3357+1)*100*1000,"T",J3357+273.15,"WATER")/1000</f>
        <v>6.8984819489369178</v>
      </c>
      <c r="M3357" s="5" cm="1">
        <f t="array" ref="M3357">[2]!PropsSI("H","P",(I3357+1)*100*1000,"S",E3357*1000,"WATER")/1000</f>
        <v>2834.5520184624888</v>
      </c>
      <c r="N3357" s="5" cm="1">
        <f t="array" ref="N3357">[2]!PropsSI("T","P",(I3357+1)*100*1000,"Q",1,"WATER")-273.15</f>
        <v>185.47613055592899</v>
      </c>
      <c r="P3357">
        <f t="shared" si="520"/>
        <v>10.287661262910285</v>
      </c>
      <c r="R3357">
        <f t="shared" si="523"/>
        <v>289.2206986511556</v>
      </c>
      <c r="S3357">
        <f t="shared" si="524"/>
        <v>1.19178504394192</v>
      </c>
      <c r="T3357">
        <f t="shared" si="525"/>
        <v>0.20000480001920007</v>
      </c>
      <c r="U3357">
        <f t="shared" si="526"/>
        <v>1.3226884751495871</v>
      </c>
      <c r="V3357">
        <f t="shared" si="527"/>
        <v>13.312382835311999</v>
      </c>
      <c r="W3357">
        <f t="shared" si="521"/>
        <v>5.6392283797213616E-2</v>
      </c>
      <c r="X3357">
        <f t="shared" si="528"/>
        <v>104.67886492296144</v>
      </c>
      <c r="Z3357">
        <f t="shared" si="522"/>
        <v>0.61232434694875348</v>
      </c>
      <c r="AA3357" s="3">
        <f t="shared" si="529"/>
        <v>5.6832175457156256E-2</v>
      </c>
    </row>
    <row r="3358" spans="1:27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10.357209693153628</v>
      </c>
      <c r="J3358" s="5">
        <v>260.69806375510063</v>
      </c>
      <c r="K3358" s="5" cm="1">
        <f t="array" ref="K3358">[2]!PropsSI("H","P",(I3358+1)*100*1000,"T",J3358+273.15,"WATER")/1000</f>
        <v>2961.9702362823327</v>
      </c>
      <c r="L3358" s="5" cm="1">
        <f t="array" ref="L3358">[2]!PropsSI("S","P",(I3358+1)*100*1000,"T",J3358+273.15,"WATER")/1000</f>
        <v>6.9055784518139891</v>
      </c>
      <c r="M3358" s="5" cm="1">
        <f t="array" ref="M3358">[2]!PropsSI("H","P",(I3358+1)*100*1000,"S",E3358*1000,"WATER")/1000</f>
        <v>2839.1870435816136</v>
      </c>
      <c r="N3358" s="5" cm="1">
        <f t="array" ref="N3358">[2]!PropsSI("T","P",(I3358+1)*100*1000,"Q",1,"WATER")-273.15</f>
        <v>185.48392597342735</v>
      </c>
      <c r="P3358">
        <f t="shared" si="520"/>
        <v>10.184747526924744</v>
      </c>
      <c r="R3358">
        <f t="shared" si="523"/>
        <v>285.5158316475285</v>
      </c>
      <c r="S3358">
        <f t="shared" si="524"/>
        <v>1.1913138339069433</v>
      </c>
      <c r="T3358">
        <f t="shared" si="525"/>
        <v>0.20000480001920007</v>
      </c>
      <c r="U3358">
        <f t="shared" si="526"/>
        <v>1.3295310465772563</v>
      </c>
      <c r="V3358">
        <f t="shared" si="527"/>
        <v>13.381250850823211</v>
      </c>
      <c r="W3358">
        <f t="shared" si="521"/>
        <v>5.6572304327111425E-2</v>
      </c>
      <c r="X3358">
        <f t="shared" si="528"/>
        <v>102.57993333964059</v>
      </c>
      <c r="Z3358">
        <f t="shared" si="522"/>
        <v>0.61187989193829395</v>
      </c>
      <c r="AA3358" s="3">
        <f t="shared" si="529"/>
        <v>5.701081759624313E-2</v>
      </c>
    </row>
    <row r="3359" spans="1:27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10.351022088943537</v>
      </c>
      <c r="J3359" s="5">
        <v>258.97383243907541</v>
      </c>
      <c r="K3359" s="5" cm="1">
        <f t="array" ref="K3359">[2]!PropsSI("H","P",(I3359+1)*100*1000,"T",J3359+273.15,"WATER")/1000</f>
        <v>2958.1544711633751</v>
      </c>
      <c r="L3359" s="5" cm="1">
        <f t="array" ref="L3359">[2]!PropsSI("S","P",(I3359+1)*100*1000,"T",J3359+273.15,"WATER")/1000</f>
        <v>6.8986611598421934</v>
      </c>
      <c r="M3359" s="5" cm="1">
        <f t="array" ref="M3359">[2]!PropsSI("H","P",(I3359+1)*100*1000,"S",E3359*1000,"WATER")/1000</f>
        <v>2835.323150858128</v>
      </c>
      <c r="N3359" s="5" cm="1">
        <f t="array" ref="N3359">[2]!PropsSI("T","P",(I3359+1)*100*1000,"Q",1,"WATER")-273.15</f>
        <v>185.45959422918952</v>
      </c>
      <c r="P3359">
        <f t="shared" si="520"/>
        <v>10.24664012775227</v>
      </c>
      <c r="R3359">
        <f t="shared" si="523"/>
        <v>287.3669227866971</v>
      </c>
      <c r="S3359">
        <f t="shared" si="524"/>
        <v>1.1915492681936746</v>
      </c>
      <c r="T3359">
        <f t="shared" si="525"/>
        <v>0.20000480001920007</v>
      </c>
      <c r="U3359">
        <f t="shared" si="526"/>
        <v>1.3239637181847064</v>
      </c>
      <c r="V3359">
        <f t="shared" si="527"/>
        <v>13.325217696891674</v>
      </c>
      <c r="W3359">
        <f t="shared" si="521"/>
        <v>5.6517155501197902E-2</v>
      </c>
      <c r="X3359">
        <f t="shared" si="528"/>
        <v>103.83860618959905</v>
      </c>
      <c r="Z3359">
        <f t="shared" si="522"/>
        <v>0.61260660295726821</v>
      </c>
      <c r="AA3359" s="3">
        <f t="shared" si="529"/>
        <v>5.6956090125134931E-2</v>
      </c>
    </row>
    <row r="3360" spans="1:27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10.350783517752587</v>
      </c>
      <c r="J3360" s="5">
        <v>258.25747858328862</v>
      </c>
      <c r="K3360" s="5" cm="1">
        <f t="array" ref="K3360">[2]!PropsSI("H","P",(I3360+1)*100*1000,"T",J3360+273.15,"WATER")/1000</f>
        <v>2956.5590472146919</v>
      </c>
      <c r="L3360" s="5" cm="1">
        <f t="array" ref="L3360">[2]!PropsSI("S","P",(I3360+1)*100*1000,"T",J3360+273.15,"WATER")/1000</f>
        <v>6.8956702478046346</v>
      </c>
      <c r="M3360" s="5" cm="1">
        <f t="array" ref="M3360">[2]!PropsSI("H","P",(I3360+1)*100*1000,"S",E3360*1000,"WATER")/1000</f>
        <v>2836.1726094938526</v>
      </c>
      <c r="N3360" s="5" cm="1">
        <f t="array" ref="N3360">[2]!PropsSI("T","P",(I3360+1)*100*1000,"Q",1,"WATER")-273.15</f>
        <v>185.45865587839586</v>
      </c>
      <c r="P3360">
        <f t="shared" si="520"/>
        <v>10.533300220153549</v>
      </c>
      <c r="R3360">
        <f t="shared" si="523"/>
        <v>285.85698854722636</v>
      </c>
      <c r="S3360">
        <f t="shared" si="524"/>
        <v>1.191357224548087</v>
      </c>
      <c r="T3360">
        <f t="shared" si="525"/>
        <v>0.20000480001920007</v>
      </c>
      <c r="U3360">
        <f t="shared" si="526"/>
        <v>1.3252435867761192</v>
      </c>
      <c r="V3360">
        <f t="shared" si="527"/>
        <v>13.338099113028493</v>
      </c>
      <c r="W3360">
        <f t="shared" si="521"/>
        <v>5.8128807030801907E-2</v>
      </c>
      <c r="X3360">
        <f t="shared" si="528"/>
        <v>109.72921613430402</v>
      </c>
      <c r="Z3360">
        <f t="shared" si="522"/>
        <v>0.61868061712713884</v>
      </c>
      <c r="AA3360" s="3">
        <f t="shared" si="529"/>
        <v>5.8555750580363095E-2</v>
      </c>
    </row>
    <row r="3361" spans="1:27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10.34852340679414</v>
      </c>
      <c r="J3361" s="5">
        <v>258.47942977541163</v>
      </c>
      <c r="K3361" s="5" cm="1">
        <f t="array" ref="K3361">[2]!PropsSI("H","P",(I3361+1)*100*1000,"T",J3361+273.15,"WATER")/1000</f>
        <v>2957.0617477062378</v>
      </c>
      <c r="L3361" s="5" cm="1">
        <f t="array" ref="L3361">[2]!PropsSI("S","P",(I3361+1)*100*1000,"T",J3361+273.15,"WATER")/1000</f>
        <v>6.8967043967761308</v>
      </c>
      <c r="M3361" s="5" cm="1">
        <f t="array" ref="M3361">[2]!PropsSI("H","P",(I3361+1)*100*1000,"S",E3361*1000,"WATER")/1000</f>
        <v>2835.8057946317958</v>
      </c>
      <c r="N3361" s="5" cm="1">
        <f t="array" ref="N3361">[2]!PropsSI("T","P",(I3361+1)*100*1000,"Q",1,"WATER")-273.15</f>
        <v>185.44976561709456</v>
      </c>
      <c r="P3361">
        <f t="shared" si="520"/>
        <v>10.400660566517599</v>
      </c>
      <c r="R3361">
        <f t="shared" si="523"/>
        <v>286.13575805828691</v>
      </c>
      <c r="S3361">
        <f t="shared" si="524"/>
        <v>1.1913926803393282</v>
      </c>
      <c r="T3361">
        <f t="shared" si="525"/>
        <v>0.20000480001920007</v>
      </c>
      <c r="U3361">
        <f t="shared" si="526"/>
        <v>1.3247589989957171</v>
      </c>
      <c r="V3361">
        <f t="shared" si="527"/>
        <v>13.333221911653244</v>
      </c>
      <c r="W3361">
        <f t="shared" si="521"/>
        <v>5.7453361311307474E-2</v>
      </c>
      <c r="X3361">
        <f t="shared" si="528"/>
        <v>106.98193528983137</v>
      </c>
      <c r="Z3361">
        <f t="shared" si="522"/>
        <v>0.6161602783964294</v>
      </c>
      <c r="AA3361" s="3">
        <f t="shared" si="529"/>
        <v>5.7885250262064654E-2</v>
      </c>
    </row>
    <row r="3362" spans="1:27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10.346566845746876</v>
      </c>
      <c r="J3362" s="5">
        <v>257.86986802259253</v>
      </c>
      <c r="K3362" s="5" cm="1">
        <f t="array" ref="K3362">[2]!PropsSI("H","P",(I3362+1)*100*1000,"T",J3362+273.15,"WATER")/1000</f>
        <v>2955.7098062035875</v>
      </c>
      <c r="L3362" s="5" cm="1">
        <f t="array" ref="L3362">[2]!PropsSI("S","P",(I3362+1)*100*1000,"T",J3362+273.15,"WATER")/1000</f>
        <v>6.8942364316371689</v>
      </c>
      <c r="M3362" s="5" cm="1">
        <f t="array" ref="M3362">[2]!PropsSI("H","P",(I3362+1)*100*1000,"S",E3362*1000,"WATER")/1000</f>
        <v>2835.6232288686947</v>
      </c>
      <c r="N3362" s="5" cm="1">
        <f t="array" ref="N3362">[2]!PropsSI("T","P",(I3362+1)*100*1000,"Q",1,"WATER")-273.15</f>
        <v>185.44206826198939</v>
      </c>
      <c r="P3362">
        <f t="shared" si="520"/>
        <v>10.451622942146894</v>
      </c>
      <c r="R3362">
        <f t="shared" si="523"/>
        <v>284.79260377513157</v>
      </c>
      <c r="S3362">
        <f t="shared" si="524"/>
        <v>1.1912218488962225</v>
      </c>
      <c r="T3362">
        <f t="shared" si="525"/>
        <v>0.20000480001920007</v>
      </c>
      <c r="U3362">
        <f t="shared" si="526"/>
        <v>1.3245570842978955</v>
      </c>
      <c r="V3362">
        <f t="shared" si="527"/>
        <v>13.331189712985166</v>
      </c>
      <c r="W3362">
        <f t="shared" si="521"/>
        <v>5.7923675823690901E-2</v>
      </c>
      <c r="X3362">
        <f t="shared" si="528"/>
        <v>108.02898443876749</v>
      </c>
      <c r="Z3362">
        <f t="shared" si="522"/>
        <v>0.61801103980224437</v>
      </c>
      <c r="AA3362" s="3">
        <f t="shared" si="529"/>
        <v>5.8352109350401582E-2</v>
      </c>
    </row>
    <row r="3363" spans="1:27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10.347799315371756</v>
      </c>
      <c r="J3363" s="5">
        <v>256.76459762945319</v>
      </c>
      <c r="K3363" s="5" cm="1">
        <f t="array" ref="K3363">[2]!PropsSI("H","P",(I3363+1)*100*1000,"T",J3363+273.15,"WATER")/1000</f>
        <v>2953.2392084145063</v>
      </c>
      <c r="L3363" s="5" cm="1">
        <f t="array" ref="L3363">[2]!PropsSI("S","P",(I3363+1)*100*1000,"T",J3363+273.15,"WATER")/1000</f>
        <v>6.8895308471248722</v>
      </c>
      <c r="M3363" s="5" cm="1">
        <f t="array" ref="M3363">[2]!PropsSI("H","P",(I3363+1)*100*1000,"S",E3363*1000,"WATER")/1000</f>
        <v>2835.549767834113</v>
      </c>
      <c r="N3363" s="5" cm="1">
        <f t="array" ref="N3363">[2]!PropsSI("T","P",(I3363+1)*100*1000,"Q",1,"WATER")-273.15</f>
        <v>185.44691707263166</v>
      </c>
      <c r="P3363">
        <f t="shared" si="520"/>
        <v>10.812585576230674</v>
      </c>
      <c r="R3363">
        <f t="shared" si="523"/>
        <v>284.19746674445452</v>
      </c>
      <c r="S3363">
        <f t="shared" si="524"/>
        <v>1.1911461553448031</v>
      </c>
      <c r="T3363">
        <f t="shared" si="525"/>
        <v>0.20000480001920007</v>
      </c>
      <c r="U3363">
        <f t="shared" si="526"/>
        <v>1.3244218715763201</v>
      </c>
      <c r="V3363">
        <f t="shared" si="527"/>
        <v>13.329828845670121</v>
      </c>
      <c r="W3363">
        <f t="shared" si="521"/>
        <v>5.9735993394501523E-2</v>
      </c>
      <c r="X3363">
        <f t="shared" si="528"/>
        <v>115.62377415110006</v>
      </c>
      <c r="Z3363">
        <f t="shared" si="522"/>
        <v>0.62481399982678065</v>
      </c>
      <c r="AA3363" s="3">
        <f t="shared" si="529"/>
        <v>6.015160986851853E-2</v>
      </c>
    </row>
    <row r="3364" spans="1:27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10.347387686739609</v>
      </c>
      <c r="J3364" s="5">
        <v>258.37692432599249</v>
      </c>
      <c r="K3364" s="5" cm="1">
        <f t="array" ref="K3364">[2]!PropsSI("H","P",(I3364+1)*100*1000,"T",J3364+273.15,"WATER")/1000</f>
        <v>2956.8373140685062</v>
      </c>
      <c r="L3364" s="5" cm="1">
        <f t="array" ref="L3364">[2]!PropsSI("S","P",(I3364+1)*100*1000,"T",J3364+273.15,"WATER")/1000</f>
        <v>6.8963266070854736</v>
      </c>
      <c r="M3364" s="5" cm="1">
        <f t="array" ref="M3364">[2]!PropsSI("H","P",(I3364+1)*100*1000,"S",E3364*1000,"WATER")/1000</f>
        <v>2837.1856885461902</v>
      </c>
      <c r="N3364" s="5" cm="1">
        <f t="array" ref="N3364">[2]!PropsSI("T","P",(I3364+1)*100*1000,"Q",1,"WATER")-273.15</f>
        <v>185.44529767969436</v>
      </c>
      <c r="P3364">
        <f t="shared" si="520"/>
        <v>10.731098770966206</v>
      </c>
      <c r="R3364">
        <f t="shared" si="523"/>
        <v>286.11091263123097</v>
      </c>
      <c r="S3364">
        <f t="shared" si="524"/>
        <v>1.1913895203299296</v>
      </c>
      <c r="T3364">
        <f t="shared" si="525"/>
        <v>0.20000480001920007</v>
      </c>
      <c r="U3364">
        <f t="shared" si="526"/>
        <v>1.326830481025677</v>
      </c>
      <c r="V3364">
        <f t="shared" si="527"/>
        <v>13.354070631769428</v>
      </c>
      <c r="W3364">
        <f t="shared" si="521"/>
        <v>5.9025640492104597E-2</v>
      </c>
      <c r="X3364">
        <f t="shared" si="528"/>
        <v>113.8931449021873</v>
      </c>
      <c r="Z3364">
        <f t="shared" si="522"/>
        <v>0.62179728736721473</v>
      </c>
      <c r="AA3364" s="3">
        <f t="shared" si="529"/>
        <v>5.9446188898373983E-2</v>
      </c>
    </row>
    <row r="3365" spans="1:27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10.346911002265083</v>
      </c>
      <c r="J3365" s="5">
        <v>259.10463648932114</v>
      </c>
      <c r="K3365" s="5" cm="1">
        <f t="array" ref="K3365">[2]!PropsSI("H","P",(I3365+1)*100*1000,"T",J3365+273.15,"WATER")/1000</f>
        <v>2958.4602870999361</v>
      </c>
      <c r="L3365" s="5" cm="1">
        <f t="array" ref="L3365">[2]!PropsSI("S","P",(I3365+1)*100*1000,"T",J3365+273.15,"WATER")/1000</f>
        <v>6.8993965796457921</v>
      </c>
      <c r="M3365" s="5" cm="1">
        <f t="array" ref="M3365">[2]!PropsSI("H","P",(I3365+1)*100*1000,"S",E3365*1000,"WATER")/1000</f>
        <v>2837.6389801404457</v>
      </c>
      <c r="N3365" s="5" cm="1">
        <f t="array" ref="N3365">[2]!PropsSI("T","P",(I3365+1)*100*1000,"Q",1,"WATER")-273.15</f>
        <v>185.44342229217892</v>
      </c>
      <c r="P3365">
        <f t="shared" si="520"/>
        <v>10.674541428606556</v>
      </c>
      <c r="R3365">
        <f t="shared" si="523"/>
        <v>287.32659658413689</v>
      </c>
      <c r="S3365">
        <f t="shared" si="524"/>
        <v>1.1915441392345782</v>
      </c>
      <c r="T3365">
        <f t="shared" si="525"/>
        <v>0.20000480001920007</v>
      </c>
      <c r="U3365">
        <f t="shared" si="526"/>
        <v>1.3274996287972061</v>
      </c>
      <c r="V3365">
        <f t="shared" si="527"/>
        <v>13.360805362944115</v>
      </c>
      <c r="W3365">
        <f t="shared" si="521"/>
        <v>5.8551388983969013E-2</v>
      </c>
      <c r="X3365">
        <f t="shared" si="528"/>
        <v>112.699244521366</v>
      </c>
      <c r="Z3365">
        <f t="shared" si="522"/>
        <v>0.61990748611483459</v>
      </c>
      <c r="AA3365" s="3">
        <f t="shared" si="529"/>
        <v>5.8975295297180721E-2</v>
      </c>
    </row>
    <row r="3366" spans="1:27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10.346476368656866</v>
      </c>
      <c r="J3366" s="5">
        <v>259.07266093041551</v>
      </c>
      <c r="K3366" s="5" cm="1">
        <f t="array" ref="K3366">[2]!PropsSI("H","P",(I3366+1)*100*1000,"T",J3366+273.15,"WATER")/1000</f>
        <v>2958.3906042711874</v>
      </c>
      <c r="L3366" s="5" cm="1">
        <f t="array" ref="L3366">[2]!PropsSI("S","P",(I3366+1)*100*1000,"T",J3366+273.15,"WATER")/1000</f>
        <v>6.8992826576990778</v>
      </c>
      <c r="M3366" s="5" cm="1">
        <f t="array" ref="M3366">[2]!PropsSI("H","P",(I3366+1)*100*1000,"S",E3366*1000,"WATER")/1000</f>
        <v>2838.2223033684236</v>
      </c>
      <c r="N3366" s="5" cm="1">
        <f t="array" ref="N3366">[2]!PropsSI("T","P",(I3366+1)*100*1000,"Q",1,"WATER")-273.15</f>
        <v>185.44171228862518</v>
      </c>
      <c r="P3366">
        <f t="shared" si="520"/>
        <v>10.830711709082864</v>
      </c>
      <c r="R3366">
        <f t="shared" si="523"/>
        <v>287.48329985987436</v>
      </c>
      <c r="S3366">
        <f t="shared" si="524"/>
        <v>1.1915640698166932</v>
      </c>
      <c r="T3366">
        <f t="shared" si="525"/>
        <v>0.20000480001920007</v>
      </c>
      <c r="U3366">
        <f t="shared" si="526"/>
        <v>1.3283721936727668</v>
      </c>
      <c r="V3366">
        <f t="shared" si="527"/>
        <v>13.369587413963949</v>
      </c>
      <c r="W3366">
        <f t="shared" si="521"/>
        <v>5.9261020577317927E-2</v>
      </c>
      <c r="X3366">
        <f t="shared" si="528"/>
        <v>116.02414993490659</v>
      </c>
      <c r="Z3366">
        <f t="shared" si="522"/>
        <v>0.62241600353325255</v>
      </c>
      <c r="AA3366" s="3">
        <f t="shared" si="529"/>
        <v>5.9679921929593378E-2</v>
      </c>
    </row>
    <row r="3367" spans="1:27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10.347888680585955</v>
      </c>
      <c r="J3367" s="5">
        <v>259.25259096419745</v>
      </c>
      <c r="K3367" s="5" cm="1">
        <f t="array" ref="K3367">[2]!PropsSI("H","P",(I3367+1)*100*1000,"T",J3367+273.15,"WATER")/1000</f>
        <v>2958.7863296610822</v>
      </c>
      <c r="L3367" s="5" cm="1">
        <f t="array" ref="L3367">[2]!PropsSI("S","P",(I3367+1)*100*1000,"T",J3367+273.15,"WATER")/1000</f>
        <v>6.8999708196549312</v>
      </c>
      <c r="M3367" s="5" cm="1">
        <f t="array" ref="M3367">[2]!PropsSI("H","P",(I3367+1)*100*1000,"S",E3367*1000,"WATER")/1000</f>
        <v>2838.0494437562734</v>
      </c>
      <c r="N3367" s="5" cm="1">
        <f t="array" ref="N3367">[2]!PropsSI("T","P",(I3367+1)*100*1000,"Q",1,"WATER")-273.15</f>
        <v>185.44726863925547</v>
      </c>
      <c r="P3367">
        <f t="shared" si="520"/>
        <v>10.542388343937194</v>
      </c>
      <c r="R3367">
        <f t="shared" si="523"/>
        <v>285.87932031287784</v>
      </c>
      <c r="S3367">
        <f t="shared" si="524"/>
        <v>1.1913600648530327</v>
      </c>
      <c r="T3367">
        <f t="shared" si="525"/>
        <v>0.20000480001920007</v>
      </c>
      <c r="U3367">
        <f t="shared" si="526"/>
        <v>1.328096927530988</v>
      </c>
      <c r="V3367">
        <f t="shared" si="527"/>
        <v>13.366816959446652</v>
      </c>
      <c r="W3367">
        <f t="shared" si="521"/>
        <v>5.8186086702964233E-2</v>
      </c>
      <c r="X3367">
        <f t="shared" si="528"/>
        <v>109.91849697059533</v>
      </c>
      <c r="Z3367">
        <f t="shared" si="522"/>
        <v>0.61842197058754655</v>
      </c>
      <c r="AA3367" s="3">
        <f t="shared" si="529"/>
        <v>5.8612616035571191E-2</v>
      </c>
    </row>
    <row r="3368" spans="1:27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10.348046450163764</v>
      </c>
      <c r="J3368" s="5">
        <v>258.20539367313359</v>
      </c>
      <c r="K3368" s="5" cm="1">
        <f t="array" ref="K3368">[2]!PropsSI("H","P",(I3368+1)*100*1000,"T",J3368+273.15,"WATER")/1000</f>
        <v>2956.4526392720281</v>
      </c>
      <c r="L3368" s="5" cm="1">
        <f t="array" ref="L3368">[2]!PropsSI("S","P",(I3368+1)*100*1000,"T",J3368+273.15,"WATER")/1000</f>
        <v>6.8955770131397696</v>
      </c>
      <c r="M3368" s="5" cm="1">
        <f t="array" ref="M3368">[2]!PropsSI("H","P",(I3368+1)*100*1000,"S",E3368*1000,"WATER")/1000</f>
        <v>2836.373472914946</v>
      </c>
      <c r="N3368" s="5" cm="1">
        <f t="array" ref="N3368">[2]!PropsSI("T","P",(I3368+1)*100*1000,"Q",1,"WATER")-273.15</f>
        <v>185.44788930630057</v>
      </c>
      <c r="P3368">
        <f t="shared" si="520"/>
        <v>10.592189838342927</v>
      </c>
      <c r="R3368">
        <f t="shared" si="523"/>
        <v>285.81750079278436</v>
      </c>
      <c r="S3368">
        <f t="shared" si="524"/>
        <v>1.1913522022284913</v>
      </c>
      <c r="T3368">
        <f t="shared" si="525"/>
        <v>0.20000480001920007</v>
      </c>
      <c r="U3368">
        <f t="shared" si="526"/>
        <v>1.325614955978462</v>
      </c>
      <c r="V3368">
        <f t="shared" si="527"/>
        <v>13.341836810216996</v>
      </c>
      <c r="W3368">
        <f t="shared" si="521"/>
        <v>5.8415407130215931E-2</v>
      </c>
      <c r="X3368">
        <f t="shared" si="528"/>
        <v>110.96040376767067</v>
      </c>
      <c r="Z3368">
        <f t="shared" si="522"/>
        <v>0.61970790440040713</v>
      </c>
      <c r="AA3368" s="3">
        <f t="shared" si="529"/>
        <v>5.8840286097638278E-2</v>
      </c>
    </row>
    <row r="3369" spans="1:27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10.346651816248418</v>
      </c>
      <c r="J3369" s="5">
        <v>256.65973068910375</v>
      </c>
      <c r="K3369" s="5" cm="1">
        <f t="array" ref="K3369">[2]!PropsSI("H","P",(I3369+1)*100*1000,"T",J3369+273.15,"WATER")/1000</f>
        <v>2953.0091777526527</v>
      </c>
      <c r="L3369" s="5" cm="1">
        <f t="array" ref="L3369">[2]!PropsSI("S","P",(I3369+1)*100*1000,"T",J3369+273.15,"WATER")/1000</f>
        <v>6.8891415656540911</v>
      </c>
      <c r="M3369" s="5" cm="1">
        <f t="array" ref="M3369">[2]!PropsSI("H","P",(I3369+1)*100*1000,"S",E3369*1000,"WATER")/1000</f>
        <v>2832.9963005109953</v>
      </c>
      <c r="N3369" s="5" cm="1">
        <f t="array" ref="N3369">[2]!PropsSI("T","P",(I3369+1)*100*1000,"Q",1,"WATER")-273.15</f>
        <v>185.44240256818506</v>
      </c>
      <c r="P3369">
        <f t="shared" si="520"/>
        <v>10.670909474522563</v>
      </c>
      <c r="R3369">
        <f t="shared" si="523"/>
        <v>287.49386156339017</v>
      </c>
      <c r="S3369">
        <f t="shared" si="524"/>
        <v>1.1915654131255564</v>
      </c>
      <c r="T3369">
        <f t="shared" si="525"/>
        <v>0.20000480001920007</v>
      </c>
      <c r="U3369">
        <f t="shared" si="526"/>
        <v>1.3206396000561811</v>
      </c>
      <c r="V3369">
        <f t="shared" si="527"/>
        <v>13.291761645865202</v>
      </c>
      <c r="W3369">
        <f t="shared" si="521"/>
        <v>5.8461176191256604E-2</v>
      </c>
      <c r="X3369">
        <f t="shared" si="528"/>
        <v>112.62405888475504</v>
      </c>
      <c r="Z3369">
        <f t="shared" si="522"/>
        <v>0.62071046973404276</v>
      </c>
      <c r="AA3369" s="3">
        <f t="shared" si="529"/>
        <v>5.8885727286269222E-2</v>
      </c>
    </row>
    <row r="3370" spans="1:27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10.34754419212133</v>
      </c>
      <c r="J3370" s="5">
        <v>256.32210018697083</v>
      </c>
      <c r="K3370" s="5" cm="1">
        <f t="array" ref="K3370">[2]!PropsSI("H","P",(I3370+1)*100*1000,"T",J3370+273.15,"WATER")/1000</f>
        <v>2952.2519384307534</v>
      </c>
      <c r="L3370" s="5" cm="1">
        <f t="array" ref="L3370">[2]!PropsSI("S","P",(I3370+1)*100*1000,"T",J3370+273.15,"WATER")/1000</f>
        <v>6.8876769658763735</v>
      </c>
      <c r="M3370" s="5" cm="1">
        <f t="array" ref="M3370">[2]!PropsSI("H","P",(I3370+1)*100*1000,"S",E3370*1000,"WATER")/1000</f>
        <v>2832.85030309582</v>
      </c>
      <c r="N3370" s="5" cm="1">
        <f t="array" ref="N3370">[2]!PropsSI("T","P",(I3370+1)*100*1000,"Q",1,"WATER")-273.15</f>
        <v>185.44591339475232</v>
      </c>
      <c r="P3370">
        <f t="shared" si="520"/>
        <v>10.783257809537401</v>
      </c>
      <c r="R3370">
        <f t="shared" si="523"/>
        <v>287.56569474619016</v>
      </c>
      <c r="S3370">
        <f t="shared" si="524"/>
        <v>1.1915745493554257</v>
      </c>
      <c r="T3370">
        <f t="shared" si="525"/>
        <v>0.20000480001920007</v>
      </c>
      <c r="U3370">
        <f t="shared" si="526"/>
        <v>1.3203988916782741</v>
      </c>
      <c r="V3370">
        <f t="shared" si="527"/>
        <v>13.289339002787433</v>
      </c>
      <c r="W3370">
        <f t="shared" si="521"/>
        <v>5.8973073275756238E-2</v>
      </c>
      <c r="X3370">
        <f t="shared" si="528"/>
        <v>115.01028310441448</v>
      </c>
      <c r="Z3370">
        <f t="shared" si="522"/>
        <v>0.62266772946475601</v>
      </c>
      <c r="AA3370" s="3">
        <f t="shared" si="529"/>
        <v>5.9393991275425072E-2</v>
      </c>
    </row>
    <row r="3371" spans="1:27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10.345801590605078</v>
      </c>
      <c r="J3371" s="5">
        <v>258.75185627527719</v>
      </c>
      <c r="K3371" s="5" cm="1">
        <f t="array" ref="K3371">[2]!PropsSI("H","P",(I3371+1)*100*1000,"T",J3371+273.15,"WATER")/1000</f>
        <v>2957.6783904955382</v>
      </c>
      <c r="L3371" s="5" cm="1">
        <f t="array" ref="L3371">[2]!PropsSI("S","P",(I3371+1)*100*1000,"T",J3371+273.15,"WATER")/1000</f>
        <v>6.8979704625550058</v>
      </c>
      <c r="M3371" s="5" cm="1">
        <f t="array" ref="M3371">[2]!PropsSI("H","P",(I3371+1)*100*1000,"S",E3371*1000,"WATER")/1000</f>
        <v>2837.8163724620008</v>
      </c>
      <c r="N3371" s="5" cm="1">
        <f t="array" ref="N3371">[2]!PropsSI("T","P",(I3371+1)*100*1000,"Q",1,"WATER")-273.15</f>
        <v>185.43905736930492</v>
      </c>
      <c r="P3371">
        <f t="shared" si="520"/>
        <v>10.783854218578583</v>
      </c>
      <c r="R3371">
        <f t="shared" si="523"/>
        <v>286.70441550377848</v>
      </c>
      <c r="S3371">
        <f t="shared" si="524"/>
        <v>1.1914650060380692</v>
      </c>
      <c r="T3371">
        <f t="shared" si="525"/>
        <v>0.20000480001920007</v>
      </c>
      <c r="U3371">
        <f t="shared" si="526"/>
        <v>1.3277992137816486</v>
      </c>
      <c r="V3371">
        <f t="shared" si="527"/>
        <v>13.363820577848861</v>
      </c>
      <c r="W3371">
        <f t="shared" si="521"/>
        <v>5.9175076196307748E-2</v>
      </c>
      <c r="X3371">
        <f t="shared" si="528"/>
        <v>115.01874270704941</v>
      </c>
      <c r="Z3371">
        <f t="shared" si="522"/>
        <v>0.62219233063074975</v>
      </c>
      <c r="AA3371" s="3">
        <f t="shared" si="529"/>
        <v>5.9594577450774233E-2</v>
      </c>
    </row>
    <row r="3372" spans="1:27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10.345982858654361</v>
      </c>
      <c r="J3372" s="5">
        <v>258.98293681064047</v>
      </c>
      <c r="K3372" s="5" cm="1">
        <f t="array" ref="K3372">[2]!PropsSI("H","P",(I3372+1)*100*1000,"T",J3372+273.15,"WATER")/1000</f>
        <v>2958.1925058358056</v>
      </c>
      <c r="L3372" s="5" cm="1">
        <f t="array" ref="L3372">[2]!PropsSI("S","P",(I3372+1)*100*1000,"T",J3372+273.15,"WATER")/1000</f>
        <v>6.8989297222949428</v>
      </c>
      <c r="M3372" s="5" cm="1">
        <f t="array" ref="M3372">[2]!PropsSI("H","P",(I3372+1)*100*1000,"S",E3372*1000,"WATER")/1000</f>
        <v>2838.2280103874841</v>
      </c>
      <c r="N3372" s="5" cm="1">
        <f t="array" ref="N3372">[2]!PropsSI("T","P",(I3372+1)*100*1000,"Q",1,"WATER")-273.15</f>
        <v>185.43977058198789</v>
      </c>
      <c r="P3372">
        <f t="shared" si="520"/>
        <v>10.697851598145155</v>
      </c>
      <c r="R3372">
        <f t="shared" si="523"/>
        <v>285.97451346781355</v>
      </c>
      <c r="S3372">
        <f t="shared" si="524"/>
        <v>1.1913721721621002</v>
      </c>
      <c r="T3372">
        <f t="shared" si="525"/>
        <v>0.20000480001920007</v>
      </c>
      <c r="U3372">
        <f t="shared" si="526"/>
        <v>1.3284114905357403</v>
      </c>
      <c r="V3372">
        <f t="shared" si="527"/>
        <v>13.369982922728077</v>
      </c>
      <c r="W3372">
        <f t="shared" si="521"/>
        <v>5.8903390541028125E-2</v>
      </c>
      <c r="X3372">
        <f t="shared" si="528"/>
        <v>113.18721896408306</v>
      </c>
      <c r="Z3372">
        <f t="shared" si="522"/>
        <v>0.62107898045881638</v>
      </c>
      <c r="AA3372" s="3">
        <f t="shared" si="529"/>
        <v>5.9324799466550004E-2</v>
      </c>
    </row>
    <row r="3373" spans="1:27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10.347842965020073</v>
      </c>
      <c r="J3373" s="5">
        <v>259.22139049668203</v>
      </c>
      <c r="K3373" s="5" cm="1">
        <f t="array" ref="K3373">[2]!PropsSI("H","P",(I3373+1)*100*1000,"T",J3373+273.15,"WATER")/1000</f>
        <v>2958.7170134482913</v>
      </c>
      <c r="L3373" s="5" cm="1">
        <f t="array" ref="L3373">[2]!PropsSI("S","P",(I3373+1)*100*1000,"T",J3373+273.15,"WATER")/1000</f>
        <v>6.8998424089341546</v>
      </c>
      <c r="M3373" s="5" cm="1">
        <f t="array" ref="M3373">[2]!PropsSI("H","P",(I3373+1)*100*1000,"S",E3373*1000,"WATER")/1000</f>
        <v>2838.5359409842231</v>
      </c>
      <c r="N3373" s="5" cm="1">
        <f t="array" ref="N3373">[2]!PropsSI("T","P",(I3373+1)*100*1000,"Q",1,"WATER")-273.15</f>
        <v>185.44708879251084</v>
      </c>
      <c r="P3373">
        <f t="shared" si="520"/>
        <v>10.614437565695354</v>
      </c>
      <c r="R3373">
        <f t="shared" si="523"/>
        <v>285.48810598122799</v>
      </c>
      <c r="S3373">
        <f t="shared" si="524"/>
        <v>1.1913103075692437</v>
      </c>
      <c r="T3373">
        <f t="shared" si="525"/>
        <v>0.20000480001920007</v>
      </c>
      <c r="U3373">
        <f t="shared" si="526"/>
        <v>1.3288221027820089</v>
      </c>
      <c r="V3373">
        <f t="shared" si="527"/>
        <v>13.374115587011385</v>
      </c>
      <c r="W3373">
        <f t="shared" si="521"/>
        <v>5.8598496846400679E-2</v>
      </c>
      <c r="X3373">
        <f t="shared" si="528"/>
        <v>111.42573844743795</v>
      </c>
      <c r="Z3373">
        <f t="shared" si="522"/>
        <v>0.61986566792822917</v>
      </c>
      <c r="AA3373" s="3">
        <f t="shared" si="529"/>
        <v>5.9022067235762643E-2</v>
      </c>
    </row>
    <row r="3374" spans="1:27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10.341454581172089</v>
      </c>
      <c r="J3374" s="5">
        <v>259.69153802048879</v>
      </c>
      <c r="K3374" s="5" cm="1">
        <f t="array" ref="K3374">[2]!PropsSI("H","P",(I3374+1)*100*1000,"T",J3374+273.15,"WATER")/1000</f>
        <v>2959.7860833351515</v>
      </c>
      <c r="L3374" s="5" cm="1">
        <f t="array" ref="L3374">[2]!PropsSI("S","P",(I3374+1)*100*1000,"T",J3374+273.15,"WATER")/1000</f>
        <v>6.9020996289630396</v>
      </c>
      <c r="M3374" s="5" cm="1">
        <f t="array" ref="M3374">[2]!PropsSI("H","P",(I3374+1)*100*1000,"S",E3374*1000,"WATER")/1000</f>
        <v>2839.1209367738256</v>
      </c>
      <c r="N3374" s="5" cm="1">
        <f t="array" ref="N3374">[2]!PropsSI("T","P",(I3374+1)*100*1000,"Q",1,"WATER")-273.15</f>
        <v>185.42195105516885</v>
      </c>
      <c r="P3374">
        <f t="shared" si="520"/>
        <v>10.383979848422525</v>
      </c>
      <c r="R3374">
        <f t="shared" si="523"/>
        <v>283.95420494787788</v>
      </c>
      <c r="S3374">
        <f t="shared" si="524"/>
        <v>1.1911152156647655</v>
      </c>
      <c r="T3374">
        <f t="shared" si="525"/>
        <v>0.20000480001920007</v>
      </c>
      <c r="U3374">
        <f t="shared" si="526"/>
        <v>1.3298777115243139</v>
      </c>
      <c r="V3374">
        <f t="shared" si="527"/>
        <v>13.384739908585123</v>
      </c>
      <c r="W3374">
        <f t="shared" si="521"/>
        <v>5.7783073436260775E-2</v>
      </c>
      <c r="X3374">
        <f t="shared" si="528"/>
        <v>106.63033983573673</v>
      </c>
      <c r="Z3374">
        <f t="shared" si="522"/>
        <v>0.61657749955190011</v>
      </c>
      <c r="AA3374" s="3">
        <f t="shared" si="529"/>
        <v>5.8212534210287374E-2</v>
      </c>
    </row>
    <row r="3375" spans="1:27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10.347121222796552</v>
      </c>
      <c r="J3375" s="5">
        <v>261.68683228178077</v>
      </c>
      <c r="K3375" s="5" cm="1">
        <f t="array" ref="K3375">[2]!PropsSI("H","P",(I3375+1)*100*1000,"T",J3375+273.15,"WATER")/1000</f>
        <v>2964.2027130417096</v>
      </c>
      <c r="L3375" s="5" cm="1">
        <f t="array" ref="L3375">[2]!PropsSI("S","P",(I3375+1)*100*1000,"T",J3375+273.15,"WATER")/1000</f>
        <v>6.9101511477620194</v>
      </c>
      <c r="M3375" s="5" cm="1">
        <f t="array" ref="M3375">[2]!PropsSI("H","P",(I3375+1)*100*1000,"S",E3375*1000,"WATER")/1000</f>
        <v>2837.3889893022706</v>
      </c>
      <c r="N3375" s="5" cm="1">
        <f t="array" ref="N3375">[2]!PropsSI("T","P",(I3375+1)*100*1000,"Q",1,"WATER")-273.15</f>
        <v>185.44424935623545</v>
      </c>
      <c r="P3375">
        <f t="shared" si="520"/>
        <v>9.6781084597060083</v>
      </c>
      <c r="R3375">
        <f t="shared" si="523"/>
        <v>287.41032204255163</v>
      </c>
      <c r="S3375">
        <f t="shared" si="524"/>
        <v>1.1915547880044663</v>
      </c>
      <c r="T3375">
        <f t="shared" si="525"/>
        <v>0.20000480001920007</v>
      </c>
      <c r="U3375">
        <f t="shared" si="526"/>
        <v>1.3271232790364544</v>
      </c>
      <c r="V3375">
        <f t="shared" si="527"/>
        <v>13.357017538230108</v>
      </c>
      <c r="W3375">
        <f t="shared" si="521"/>
        <v>5.3867396961125733E-2</v>
      </c>
      <c r="X3375">
        <f t="shared" si="528"/>
        <v>92.626016033824754</v>
      </c>
      <c r="Z3375">
        <f t="shared" si="522"/>
        <v>0.60105901977736331</v>
      </c>
      <c r="AA3375" s="3">
        <f t="shared" si="529"/>
        <v>5.4327568485399248E-2</v>
      </c>
    </row>
    <row r="3376" spans="1:27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10.359372378563027</v>
      </c>
      <c r="J3376" s="5">
        <v>256.43028522311931</v>
      </c>
      <c r="K3376" s="5" cm="1">
        <f t="array" ref="K3376">[2]!PropsSI("H","P",(I3376+1)*100*1000,"T",J3376+273.15,"WATER")/1000</f>
        <v>2952.4510830358968</v>
      </c>
      <c r="L3376" s="5" cm="1">
        <f t="array" ref="L3376">[2]!PropsSI("S","P",(I3376+1)*100*1000,"T",J3376+273.15,"WATER")/1000</f>
        <v>6.8875910415079762</v>
      </c>
      <c r="M3376" s="5" cm="1">
        <f t="array" ref="M3376">[2]!PropsSI("H","P",(I3376+1)*100*1000,"S",E3376*1000,"WATER")/1000</f>
        <v>2832.9108463973043</v>
      </c>
      <c r="N3376" s="5" cm="1">
        <f t="array" ref="N3376">[2]!PropsSI("T","P",(I3376+1)*100*1000,"Q",1,"WATER")-273.15</f>
        <v>185.49242792611955</v>
      </c>
      <c r="P3376">
        <f t="shared" si="520"/>
        <v>10.76581565421095</v>
      </c>
      <c r="R3376">
        <f t="shared" si="523"/>
        <v>287.68396286605213</v>
      </c>
      <c r="S3376">
        <f t="shared" si="524"/>
        <v>1.1915895914945476</v>
      </c>
      <c r="T3376">
        <f t="shared" si="525"/>
        <v>0.20000480001920007</v>
      </c>
      <c r="U3376">
        <f t="shared" si="526"/>
        <v>1.3201689454087933</v>
      </c>
      <c r="V3376">
        <f t="shared" si="527"/>
        <v>13.287024676452551</v>
      </c>
      <c r="W3376">
        <f t="shared" si="521"/>
        <v>5.8869226181798358E-2</v>
      </c>
      <c r="X3376">
        <f t="shared" si="528"/>
        <v>114.63870181268622</v>
      </c>
      <c r="Z3376">
        <f t="shared" si="522"/>
        <v>0.62231924747635203</v>
      </c>
      <c r="AA3376" s="3">
        <f t="shared" si="529"/>
        <v>5.9290876216262556E-2</v>
      </c>
    </row>
    <row r="3377" spans="1:27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10.352184037701257</v>
      </c>
      <c r="J3377" s="5">
        <v>258.13648357849138</v>
      </c>
      <c r="K3377" s="5" cm="1">
        <f t="array" ref="K3377">[2]!PropsSI("H","P",(I3377+1)*100*1000,"T",J3377+273.15,"WATER")/1000</f>
        <v>2956.2843460628073</v>
      </c>
      <c r="L3377" s="5" cm="1">
        <f t="array" ref="L3377">[2]!PropsSI("S","P",(I3377+1)*100*1000,"T",J3377+273.15,"WATER")/1000</f>
        <v>6.8950985115327859</v>
      </c>
      <c r="M3377" s="5" cm="1">
        <f t="array" ref="M3377">[2]!PropsSI("H","P",(I3377+1)*100*1000,"S",E3377*1000,"WATER")/1000</f>
        <v>2835.1898392334756</v>
      </c>
      <c r="N3377" s="5" cm="1">
        <f t="array" ref="N3377">[2]!PropsSI("T","P",(I3377+1)*100*1000,"Q",1,"WATER")-273.15</f>
        <v>185.46416419726091</v>
      </c>
      <c r="P3377">
        <f t="shared" si="520"/>
        <v>10.612624696528005</v>
      </c>
      <c r="R3377">
        <f t="shared" si="523"/>
        <v>288.02395293140682</v>
      </c>
      <c r="S3377">
        <f t="shared" si="524"/>
        <v>1.1916328337298101</v>
      </c>
      <c r="T3377">
        <f t="shared" si="525"/>
        <v>0.20000480001920007</v>
      </c>
      <c r="U3377">
        <f t="shared" si="526"/>
        <v>1.3237276019141908</v>
      </c>
      <c r="V3377">
        <f t="shared" si="527"/>
        <v>13.322841271719909</v>
      </c>
      <c r="W3377">
        <f t="shared" si="521"/>
        <v>5.8116676855020227E-2</v>
      </c>
      <c r="X3377">
        <f t="shared" si="528"/>
        <v>111.39763953734136</v>
      </c>
      <c r="Z3377">
        <f t="shared" si="522"/>
        <v>0.61888747488782558</v>
      </c>
      <c r="AA3377" s="3">
        <f t="shared" si="529"/>
        <v>5.8543708226237598E-2</v>
      </c>
    </row>
    <row r="3378" spans="1:27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10.354494183575666</v>
      </c>
      <c r="J3378" s="5">
        <v>260.34482373899198</v>
      </c>
      <c r="K3378" s="5" cm="1">
        <f t="array" ref="K3378">[2]!PropsSI("H","P",(I3378+1)*100*1000,"T",J3378+273.15,"WATER")/1000</f>
        <v>2961.1940628511879</v>
      </c>
      <c r="L3378" s="5" cm="1">
        <f t="array" ref="L3378">[2]!PropsSI("S","P",(I3378+1)*100*1000,"T",J3378+273.15,"WATER")/1000</f>
        <v>6.9042302331137613</v>
      </c>
      <c r="M3378" s="5" cm="1">
        <f t="array" ref="M3378">[2]!PropsSI("H","P",(I3378+1)*100*1000,"S",E3378*1000,"WATER")/1000</f>
        <v>2833.8503755358829</v>
      </c>
      <c r="N3378" s="5" cm="1">
        <f t="array" ref="N3378">[2]!PropsSI("T","P",(I3378+1)*100*1000,"Q",1,"WATER")-273.15</f>
        <v>185.47324895698512</v>
      </c>
      <c r="P3378">
        <f t="shared" si="520"/>
        <v>9.7280668889865964</v>
      </c>
      <c r="R3378">
        <f t="shared" si="523"/>
        <v>289.89694646411346</v>
      </c>
      <c r="S3378">
        <f t="shared" si="524"/>
        <v>1.1918710537110386</v>
      </c>
      <c r="T3378">
        <f t="shared" si="525"/>
        <v>0.20000480001920007</v>
      </c>
      <c r="U3378">
        <f t="shared" si="526"/>
        <v>1.3216628870915512</v>
      </c>
      <c r="V3378">
        <f t="shared" si="527"/>
        <v>13.302060661106657</v>
      </c>
      <c r="W3378">
        <f t="shared" si="521"/>
        <v>5.3675512576875542E-2</v>
      </c>
      <c r="X3378">
        <f t="shared" si="528"/>
        <v>93.593848503950781</v>
      </c>
      <c r="Z3378">
        <f t="shared" si="522"/>
        <v>0.60118707714280595</v>
      </c>
      <c r="AA3378" s="3">
        <f t="shared" si="529"/>
        <v>5.4137301387167547E-2</v>
      </c>
    </row>
    <row r="3379" spans="1:27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10.36183911810981</v>
      </c>
      <c r="J3379" s="5">
        <v>260.58502742148585</v>
      </c>
      <c r="K3379" s="5" cm="1">
        <f t="array" ref="K3379">[2]!PropsSI("H","P",(I3379+1)*100*1000,"T",J3379+273.15,"WATER")/1000</f>
        <v>2961.702744690208</v>
      </c>
      <c r="L3379" s="5" cm="1">
        <f t="array" ref="L3379">[2]!PropsSI("S","P",(I3379+1)*100*1000,"T",J3379+273.15,"WATER")/1000</f>
        <v>6.9048963654308162</v>
      </c>
      <c r="M3379" s="5" cm="1">
        <f t="array" ref="M3379">[2]!PropsSI("H","P",(I3379+1)*100*1000,"S",E3379*1000,"WATER")/1000</f>
        <v>2835.8267476513538</v>
      </c>
      <c r="N3379" s="5" cm="1">
        <f t="array" ref="N3379">[2]!PropsSI("T","P",(I3379+1)*100*1000,"Q",1,"WATER")-273.15</f>
        <v>185.50212362551241</v>
      </c>
      <c r="P3379">
        <f t="shared" si="520"/>
        <v>9.6316560079312659</v>
      </c>
      <c r="R3379">
        <f t="shared" si="523"/>
        <v>286.11073721164604</v>
      </c>
      <c r="S3379">
        <f t="shared" si="524"/>
        <v>1.1913894980188808</v>
      </c>
      <c r="T3379">
        <f t="shared" si="525"/>
        <v>0.20000480001920007</v>
      </c>
      <c r="U3379">
        <f t="shared" si="526"/>
        <v>1.3244311262246249</v>
      </c>
      <c r="V3379">
        <f t="shared" si="527"/>
        <v>13.329921990370146</v>
      </c>
      <c r="W3379">
        <f t="shared" si="521"/>
        <v>5.383737485903118E-2</v>
      </c>
      <c r="X3379">
        <f t="shared" si="528"/>
        <v>91.734609768025706</v>
      </c>
      <c r="Z3379">
        <f t="shared" si="522"/>
        <v>0.60140188713091869</v>
      </c>
      <c r="AA3379" s="3">
        <f t="shared" si="529"/>
        <v>5.4297798681124193E-2</v>
      </c>
    </row>
    <row r="3380" spans="1:27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10.351585540493547</v>
      </c>
      <c r="J3380" s="5">
        <v>260.76743679647279</v>
      </c>
      <c r="K3380" s="5" cm="1">
        <f t="array" ref="K3380">[2]!PropsSI("H","P",(I3380+1)*100*1000,"T",J3380+273.15,"WATER")/1000</f>
        <v>2962.1440486333904</v>
      </c>
      <c r="L3380" s="5" cm="1">
        <f t="array" ref="L3380">[2]!PropsSI("S","P",(I3380+1)*100*1000,"T",J3380+273.15,"WATER")/1000</f>
        <v>6.906123979614831</v>
      </c>
      <c r="M3380" s="5" cm="1">
        <f t="array" ref="M3380">[2]!PropsSI("H","P",(I3380+1)*100*1000,"S",E3380*1000,"WATER")/1000</f>
        <v>2838.4619158921296</v>
      </c>
      <c r="N3380" s="5" cm="1">
        <f t="array" ref="N3380">[2]!PropsSI("T","P",(I3380+1)*100*1000,"Q",1,"WATER")-273.15</f>
        <v>185.4618103414561</v>
      </c>
      <c r="P3380">
        <f t="shared" si="520"/>
        <v>9.9872605859116081</v>
      </c>
      <c r="R3380">
        <f t="shared" si="523"/>
        <v>285.25918602192297</v>
      </c>
      <c r="S3380">
        <f t="shared" si="524"/>
        <v>1.1912811919810389</v>
      </c>
      <c r="T3380">
        <f t="shared" si="525"/>
        <v>0.20000480001920007</v>
      </c>
      <c r="U3380">
        <f t="shared" si="526"/>
        <v>1.3286139529588759</v>
      </c>
      <c r="V3380">
        <f t="shared" si="527"/>
        <v>13.372020634054048</v>
      </c>
      <c r="W3380">
        <f t="shared" si="521"/>
        <v>5.567764991200172E-2</v>
      </c>
      <c r="X3380">
        <f t="shared" si="528"/>
        <v>98.636339614638572</v>
      </c>
      <c r="Z3380">
        <f t="shared" si="522"/>
        <v>0.60841650807404812</v>
      </c>
      <c r="AA3380" s="3">
        <f t="shared" si="529"/>
        <v>5.6123099295832458E-2</v>
      </c>
    </row>
    <row r="3381" spans="1:27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10.351309429231238</v>
      </c>
      <c r="J3381" s="5">
        <v>259.45589736957174</v>
      </c>
      <c r="K3381" s="5" cm="1">
        <f t="array" ref="K3381">[2]!PropsSI("H","P",(I3381+1)*100*1000,"T",J3381+273.15,"WATER")/1000</f>
        <v>2959.2269864539803</v>
      </c>
      <c r="L3381" s="5" cm="1">
        <f t="array" ref="L3381">[2]!PropsSI("S","P",(I3381+1)*100*1000,"T",J3381+273.15,"WATER")/1000</f>
        <v>6.9006645484685256</v>
      </c>
      <c r="M3381" s="5" cm="1">
        <f t="array" ref="M3381">[2]!PropsSI("H","P",(I3381+1)*100*1000,"S",E3381*1000,"WATER")/1000</f>
        <v>2837.6061716465365</v>
      </c>
      <c r="N3381" s="5" cm="1">
        <f t="array" ref="N3381">[2]!PropsSI("T","P",(I3381+1)*100*1000,"Q",1,"WATER")-273.15</f>
        <v>185.46072437856515</v>
      </c>
      <c r="P3381">
        <f t="shared" si="520"/>
        <v>10.294825014838569</v>
      </c>
      <c r="R3381">
        <f t="shared" si="523"/>
        <v>285.18226993246134</v>
      </c>
      <c r="S3381">
        <f t="shared" si="524"/>
        <v>1.1912714092727339</v>
      </c>
      <c r="T3381">
        <f t="shared" si="525"/>
        <v>0.20000480001920007</v>
      </c>
      <c r="U3381">
        <f t="shared" si="526"/>
        <v>1.32735687113075</v>
      </c>
      <c r="V3381">
        <f t="shared" si="527"/>
        <v>13.359368558477877</v>
      </c>
      <c r="W3381">
        <f t="shared" si="521"/>
        <v>5.7134063951140172E-2</v>
      </c>
      <c r="X3381">
        <f t="shared" si="528"/>
        <v>104.81031600588233</v>
      </c>
      <c r="Z3381">
        <f t="shared" si="522"/>
        <v>0.61447414489077246</v>
      </c>
      <c r="AA3381" s="3">
        <f t="shared" si="529"/>
        <v>5.7568330496381936E-2</v>
      </c>
    </row>
    <row r="3382" spans="1:27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10.35328542985204</v>
      </c>
      <c r="J3382" s="5">
        <v>258.20489168426343</v>
      </c>
      <c r="K3382" s="5" cm="1">
        <f t="array" ref="K3382">[2]!PropsSI("H","P",(I3382+1)*100*1000,"T",J3382+273.15,"WATER")/1000</f>
        <v>2956.4329515386617</v>
      </c>
      <c r="L3382" s="5" cm="1">
        <f t="array" ref="L3382">[2]!PropsSI("S","P",(I3382+1)*100*1000,"T",J3382+273.15,"WATER")/1000</f>
        <v>6.8953351543196284</v>
      </c>
      <c r="M3382" s="5" cm="1">
        <f t="array" ref="M3382">[2]!PropsSI("H","P",(I3382+1)*100*1000,"S",E3382*1000,"WATER")/1000</f>
        <v>2835.0548423799187</v>
      </c>
      <c r="N3382" s="5" cm="1">
        <f t="array" ref="N3382">[2]!PropsSI("T","P",(I3382+1)*100*1000,"Q",1,"WATER")-273.15</f>
        <v>185.46849565589844</v>
      </c>
      <c r="P3382">
        <f t="shared" si="520"/>
        <v>10.671530026653791</v>
      </c>
      <c r="R3382">
        <f t="shared" si="523"/>
        <v>289.05745691697297</v>
      </c>
      <c r="S3382">
        <f t="shared" si="524"/>
        <v>1.1917642817544518</v>
      </c>
      <c r="T3382">
        <f t="shared" si="525"/>
        <v>0.20000480001920007</v>
      </c>
      <c r="U3382">
        <f t="shared" si="526"/>
        <v>1.3234861181544686</v>
      </c>
      <c r="V3382">
        <f t="shared" si="527"/>
        <v>13.320410824703599</v>
      </c>
      <c r="W3382">
        <f t="shared" si="521"/>
        <v>5.8212136829620814E-2</v>
      </c>
      <c r="X3382">
        <f t="shared" si="528"/>
        <v>112.64251663046178</v>
      </c>
      <c r="Z3382">
        <f t="shared" si="522"/>
        <v>0.61929121480306348</v>
      </c>
      <c r="AA3382" s="3">
        <f t="shared" si="529"/>
        <v>5.8638478045039091E-2</v>
      </c>
    </row>
    <row r="3383" spans="1:27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10.353120476616754</v>
      </c>
      <c r="J3383" s="5">
        <v>257.49950423880034</v>
      </c>
      <c r="K3383" s="5" cm="1">
        <f t="array" ref="K3383">[2]!PropsSI("H","P",(I3383+1)*100*1000,"T",J3383+273.15,"WATER")/1000</f>
        <v>2954.8603904168181</v>
      </c>
      <c r="L3383" s="5" cm="1">
        <f t="array" ref="L3383">[2]!PropsSI("S","P",(I3383+1)*100*1000,"T",J3383+273.15,"WATER")/1000</f>
        <v>6.8923801034571675</v>
      </c>
      <c r="M3383" s="5" cm="1">
        <f t="array" ref="M3383">[2]!PropsSI("H","P",(I3383+1)*100*1000,"S",E3383*1000,"WATER")/1000</f>
        <v>2835.0081586902584</v>
      </c>
      <c r="N3383" s="5" cm="1">
        <f t="array" ref="N3383">[2]!PropsSI("T","P",(I3383+1)*100*1000,"Q",1,"WATER")-273.15</f>
        <v>185.4678469632621</v>
      </c>
      <c r="P3383">
        <f t="shared" si="520"/>
        <v>10.603214352612287</v>
      </c>
      <c r="R3383">
        <f t="shared" si="523"/>
        <v>286.0206059392786</v>
      </c>
      <c r="S3383">
        <f t="shared" si="524"/>
        <v>1.1913780345142628</v>
      </c>
      <c r="T3383">
        <f t="shared" si="525"/>
        <v>0.20000480001920007</v>
      </c>
      <c r="U3383">
        <f t="shared" si="526"/>
        <v>1.3234569430220642</v>
      </c>
      <c r="V3383">
        <f t="shared" si="527"/>
        <v>13.320117187510009</v>
      </c>
      <c r="W3383">
        <f t="shared" si="521"/>
        <v>5.8417994514710858E-2</v>
      </c>
      <c r="X3383">
        <f t="shared" si="528"/>
        <v>111.19273023374791</v>
      </c>
      <c r="Z3383">
        <f t="shared" si="522"/>
        <v>0.62007768062219326</v>
      </c>
      <c r="AA3383" s="3">
        <f t="shared" si="529"/>
        <v>5.8842854933672174E-2</v>
      </c>
    </row>
    <row r="3384" spans="1:27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10.355647178932472</v>
      </c>
      <c r="J3384" s="5">
        <v>258.94053304027727</v>
      </c>
      <c r="K3384" s="5" cm="1">
        <f t="array" ref="K3384">[2]!PropsSI("H","P",(I3384+1)*100*1000,"T",J3384+273.15,"WATER")/1000</f>
        <v>2958.0639939025341</v>
      </c>
      <c r="L3384" s="5" cm="1">
        <f t="array" ref="L3384">[2]!PropsSI("S","P",(I3384+1)*100*1000,"T",J3384+273.15,"WATER")/1000</f>
        <v>6.8983103167218074</v>
      </c>
      <c r="M3384" s="5" cm="1">
        <f t="array" ref="M3384">[2]!PropsSI("H","P",(I3384+1)*100*1000,"S",E3384*1000,"WATER")/1000</f>
        <v>2838.6936682171231</v>
      </c>
      <c r="N3384" s="5" cm="1">
        <f t="array" ref="N3384">[2]!PropsSI("T","P",(I3384+1)*100*1000,"Q",1,"WATER")-273.15</f>
        <v>185.4777826237131</v>
      </c>
      <c r="P3384">
        <f t="shared" si="520"/>
        <v>10.561297427930967</v>
      </c>
      <c r="R3384">
        <f t="shared" si="523"/>
        <v>283.71800703623046</v>
      </c>
      <c r="S3384">
        <f t="shared" si="524"/>
        <v>1.191085174417374</v>
      </c>
      <c r="T3384">
        <f t="shared" si="525"/>
        <v>0.20000480001920007</v>
      </c>
      <c r="U3384">
        <f t="shared" si="526"/>
        <v>1.3288641919989328</v>
      </c>
      <c r="V3384">
        <f t="shared" si="527"/>
        <v>13.37453919981172</v>
      </c>
      <c r="W3384">
        <f t="shared" si="521"/>
        <v>5.8658831543756076E-2</v>
      </c>
      <c r="X3384">
        <f t="shared" si="528"/>
        <v>110.30541748632233</v>
      </c>
      <c r="Z3384">
        <f t="shared" si="522"/>
        <v>0.62008661160186285</v>
      </c>
      <c r="AA3384" s="3">
        <f t="shared" si="529"/>
        <v>5.9081972460668472E-2</v>
      </c>
    </row>
    <row r="3385" spans="1:27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10.353151823255748</v>
      </c>
      <c r="J3385" s="5">
        <v>258.00607813070724</v>
      </c>
      <c r="K3385" s="5" cm="1">
        <f t="array" ref="K3385">[2]!PropsSI("H","P",(I3385+1)*100*1000,"T",J3385+273.15,"WATER")/1000</f>
        <v>2955.9901535042463</v>
      </c>
      <c r="L3385" s="5" cm="1">
        <f t="array" ref="L3385">[2]!PropsSI("S","P",(I3385+1)*100*1000,"T",J3385+273.15,"WATER")/1000</f>
        <v>6.8945068824047278</v>
      </c>
      <c r="M3385" s="5" cm="1">
        <f t="array" ref="M3385">[2]!PropsSI("H","P",(I3385+1)*100*1000,"S",E3385*1000,"WATER")/1000</f>
        <v>2835.0312188131711</v>
      </c>
      <c r="N3385" s="5" cm="1">
        <f t="array" ref="N3385">[2]!PropsSI("T","P",(I3385+1)*100*1000,"Q",1,"WATER")-273.15</f>
        <v>185.46797023715749</v>
      </c>
      <c r="P3385">
        <f t="shared" si="520"/>
        <v>10.491499078768539</v>
      </c>
      <c r="R3385">
        <f t="shared" si="523"/>
        <v>286.76810134798365</v>
      </c>
      <c r="S3385">
        <f t="shared" si="524"/>
        <v>1.1914731060343298</v>
      </c>
      <c r="T3385">
        <f t="shared" si="525"/>
        <v>0.20000480001920007</v>
      </c>
      <c r="U3385">
        <f t="shared" si="526"/>
        <v>1.3234816024216887</v>
      </c>
      <c r="V3385">
        <f t="shared" si="527"/>
        <v>13.320365375480534</v>
      </c>
      <c r="W3385">
        <f t="shared" si="521"/>
        <v>5.7763683758436726E-2</v>
      </c>
      <c r="X3385">
        <f t="shared" si="528"/>
        <v>108.86283429308664</v>
      </c>
      <c r="Z3385">
        <f t="shared" si="522"/>
        <v>0.61757603982617892</v>
      </c>
      <c r="AA3385" s="3">
        <f t="shared" si="529"/>
        <v>5.8193286578109814E-2</v>
      </c>
    </row>
    <row r="3386" spans="1:27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10.353203394006799</v>
      </c>
      <c r="J3386" s="5">
        <v>259.31828386881421</v>
      </c>
      <c r="K3386" s="5" cm="1">
        <f t="array" ref="K3386">[2]!PropsSI("H","P",(I3386+1)*100*1000,"T",J3386+273.15,"WATER")/1000</f>
        <v>2958.9139283500181</v>
      </c>
      <c r="L3386" s="5" cm="1">
        <f t="array" ref="L3386">[2]!PropsSI("S","P",(I3386+1)*100*1000,"T",J3386+273.15,"WATER")/1000</f>
        <v>6.9000026291985801</v>
      </c>
      <c r="M3386" s="5" cm="1">
        <f t="array" ref="M3386">[2]!PropsSI("H","P",(I3386+1)*100*1000,"S",E3386*1000,"WATER")/1000</f>
        <v>2837.8827825351286</v>
      </c>
      <c r="N3386" s="5" cm="1">
        <f t="array" ref="N3386">[2]!PropsSI("T","P",(I3386+1)*100*1000,"Q",1,"WATER")-273.15</f>
        <v>185.46817304388003</v>
      </c>
      <c r="P3386">
        <f t="shared" si="520"/>
        <v>10.448544291440694</v>
      </c>
      <c r="R3386">
        <f t="shared" si="523"/>
        <v>285.58030225922585</v>
      </c>
      <c r="S3386">
        <f t="shared" si="524"/>
        <v>1.1913220337152397</v>
      </c>
      <c r="T3386">
        <f t="shared" si="525"/>
        <v>0.20000480001920007</v>
      </c>
      <c r="U3386">
        <f t="shared" si="526"/>
        <v>1.3277101500004742</v>
      </c>
      <c r="V3386">
        <f t="shared" si="527"/>
        <v>13.362924182987918</v>
      </c>
      <c r="W3386">
        <f t="shared" si="521"/>
        <v>5.7793209756619779E-2</v>
      </c>
      <c r="X3386">
        <f t="shared" si="528"/>
        <v>107.96770804151876</v>
      </c>
      <c r="Z3386">
        <f t="shared" si="522"/>
        <v>0.61697996755211948</v>
      </c>
      <c r="AA3386" s="3">
        <f t="shared" si="529"/>
        <v>5.8222596310709286E-2</v>
      </c>
    </row>
    <row r="3387" spans="1:27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10.353674406721058</v>
      </c>
      <c r="J3387" s="5">
        <v>259.94914949510667</v>
      </c>
      <c r="K3387" s="5" cm="1">
        <f t="array" ref="K3387">[2]!PropsSI("H","P",(I3387+1)*100*1000,"T",J3387+273.15,"WATER")/1000</f>
        <v>2960.3166012088632</v>
      </c>
      <c r="L3387" s="5" cm="1">
        <f t="array" ref="L3387">[2]!PropsSI("S","P",(I3387+1)*100*1000,"T",J3387+273.15,"WATER")/1000</f>
        <v>6.9026169374469895</v>
      </c>
      <c r="M3387" s="5" cm="1">
        <f t="array" ref="M3387">[2]!PropsSI("H","P",(I3387+1)*100*1000,"S",E3387*1000,"WATER")/1000</f>
        <v>2840.0945291053058</v>
      </c>
      <c r="N3387" s="5" cm="1">
        <f t="array" ref="N3387">[2]!PropsSI("T","P",(I3387+1)*100*1000,"Q",1,"WATER")-273.15</f>
        <v>185.47002531123758</v>
      </c>
      <c r="P3387">
        <f t="shared" si="520"/>
        <v>10.576116714608359</v>
      </c>
      <c r="R3387">
        <f t="shared" si="523"/>
        <v>284.74884448436404</v>
      </c>
      <c r="S3387">
        <f t="shared" si="524"/>
        <v>1.1912162832937561</v>
      </c>
      <c r="T3387">
        <f t="shared" si="525"/>
        <v>0.20000480001920007</v>
      </c>
      <c r="U3387">
        <f t="shared" si="526"/>
        <v>1.3309774587323908</v>
      </c>
      <c r="V3387">
        <f t="shared" si="527"/>
        <v>13.395808467910348</v>
      </c>
      <c r="W3387">
        <f t="shared" si="521"/>
        <v>5.8561125384976993E-2</v>
      </c>
      <c r="X3387">
        <f t="shared" si="528"/>
        <v>110.61897557240401</v>
      </c>
      <c r="Z3387">
        <f t="shared" si="522"/>
        <v>0.61936615990920263</v>
      </c>
      <c r="AA3387" s="3">
        <f t="shared" si="529"/>
        <v>5.8984962225028276E-2</v>
      </c>
    </row>
    <row r="3388" spans="1:27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10.355210817797895</v>
      </c>
      <c r="J3388" s="5">
        <v>258.41557476479716</v>
      </c>
      <c r="K3388" s="5" cm="1">
        <f t="array" ref="K3388">[2]!PropsSI("H","P",(I3388+1)*100*1000,"T",J3388+273.15,"WATER")/1000</f>
        <v>2956.8957723463818</v>
      </c>
      <c r="L3388" s="5" cm="1">
        <f t="array" ref="L3388">[2]!PropsSI("S","P",(I3388+1)*100*1000,"T",J3388+273.15,"WATER")/1000</f>
        <v>6.896130755047845</v>
      </c>
      <c r="M3388" s="5" cm="1">
        <f t="array" ref="M3388">[2]!PropsSI("H","P",(I3388+1)*100*1000,"S",E3388*1000,"WATER")/1000</f>
        <v>2836.9618880707003</v>
      </c>
      <c r="N3388" s="5" cm="1">
        <f t="array" ref="N3388">[2]!PropsSI("T","P",(I3388+1)*100*1000,"Q",1,"WATER")-273.15</f>
        <v>185.47606686056861</v>
      </c>
      <c r="P3388">
        <f t="shared" si="520"/>
        <v>10.619907770508274</v>
      </c>
      <c r="R3388">
        <f t="shared" si="523"/>
        <v>285.68811078988944</v>
      </c>
      <c r="S3388">
        <f t="shared" si="524"/>
        <v>1.1913357455330875</v>
      </c>
      <c r="T3388">
        <f t="shared" si="525"/>
        <v>0.20000480001920007</v>
      </c>
      <c r="U3388">
        <f t="shared" si="526"/>
        <v>1.326293021463181</v>
      </c>
      <c r="V3388">
        <f t="shared" si="527"/>
        <v>13.348661294961197</v>
      </c>
      <c r="W3388">
        <f t="shared" si="521"/>
        <v>5.8572962671844156E-2</v>
      </c>
      <c r="X3388">
        <f t="shared" si="528"/>
        <v>111.54179292321734</v>
      </c>
      <c r="Z3388">
        <f t="shared" si="522"/>
        <v>0.6201902608529597</v>
      </c>
      <c r="AA3388" s="3">
        <f t="shared" si="529"/>
        <v>5.8996715078511716E-2</v>
      </c>
    </row>
    <row r="3389" spans="1:27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10.35374649952076</v>
      </c>
      <c r="J3389" s="5">
        <v>259.46037948038338</v>
      </c>
      <c r="K3389" s="5" cm="1">
        <f t="array" ref="K3389">[2]!PropsSI("H","P",(I3389+1)*100*1000,"T",J3389+273.15,"WATER")/1000</f>
        <v>2959.228409255405</v>
      </c>
      <c r="L3389" s="5" cm="1">
        <f t="array" ref="L3389">[2]!PropsSI("S","P",(I3389+1)*100*1000,"T",J3389+273.15,"WATER")/1000</f>
        <v>6.9005719259450293</v>
      </c>
      <c r="M3389" s="5" cm="1">
        <f t="array" ref="M3389">[2]!PropsSI("H","P",(I3389+1)*100*1000,"S",E3389*1000,"WATER")/1000</f>
        <v>2836.7074479477983</v>
      </c>
      <c r="N3389" s="5" cm="1">
        <f t="array" ref="N3389">[2]!PropsSI("T","P",(I3389+1)*100*1000,"Q",1,"WATER")-273.15</f>
        <v>185.47030881235673</v>
      </c>
      <c r="P3389">
        <f t="shared" si="520"/>
        <v>10.441029326823189</v>
      </c>
      <c r="R3389">
        <f t="shared" si="523"/>
        <v>288.24434365975992</v>
      </c>
      <c r="S3389">
        <f t="shared" si="524"/>
        <v>1.1916608645127544</v>
      </c>
      <c r="T3389">
        <f t="shared" si="525"/>
        <v>0.20000480001920007</v>
      </c>
      <c r="U3389">
        <f t="shared" si="526"/>
        <v>1.3259266536508993</v>
      </c>
      <c r="V3389">
        <f t="shared" si="527"/>
        <v>13.344973934961272</v>
      </c>
      <c r="W3389">
        <f t="shared" si="521"/>
        <v>5.7291525549308615E-2</v>
      </c>
      <c r="X3389">
        <f t="shared" si="528"/>
        <v>107.82201072560413</v>
      </c>
      <c r="Z3389">
        <f t="shared" si="522"/>
        <v>0.61533189669722443</v>
      </c>
      <c r="AA3389" s="3">
        <f t="shared" si="529"/>
        <v>5.7724616344590148E-2</v>
      </c>
    </row>
    <row r="3390" spans="1:27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10.354595056057548</v>
      </c>
      <c r="J3390" s="5">
        <v>259.20005342571324</v>
      </c>
      <c r="K3390" s="5" cm="1">
        <f t="array" ref="K3390">[2]!PropsSI("H","P",(I3390+1)*100*1000,"T",J3390+273.15,"WATER")/1000</f>
        <v>2958.6457473567784</v>
      </c>
      <c r="L3390" s="5" cm="1">
        <f t="array" ref="L3390">[2]!PropsSI("S","P",(I3390+1)*100*1000,"T",J3390+273.15,"WATER")/1000</f>
        <v>6.8994445107419118</v>
      </c>
      <c r="M3390" s="5" cm="1">
        <f t="array" ref="M3390">[2]!PropsSI("H","P",(I3390+1)*100*1000,"S",E3390*1000,"WATER")/1000</f>
        <v>2834.27182720566</v>
      </c>
      <c r="N3390" s="5" cm="1">
        <f t="array" ref="N3390">[2]!PropsSI("T","P",(I3390+1)*100*1000,"Q",1,"WATER")-273.15</f>
        <v>185.47364560979781</v>
      </c>
      <c r="P3390">
        <f t="shared" si="520"/>
        <v>10.038635141203397</v>
      </c>
      <c r="R3390">
        <f t="shared" si="523"/>
        <v>288.18088090324596</v>
      </c>
      <c r="S3390">
        <f t="shared" si="524"/>
        <v>1.1916527928902947</v>
      </c>
      <c r="T3390">
        <f t="shared" si="525"/>
        <v>0.20000480001920007</v>
      </c>
      <c r="U3390">
        <f t="shared" si="526"/>
        <v>1.3223035587555105</v>
      </c>
      <c r="V3390">
        <f t="shared" si="527"/>
        <v>13.308508790520802</v>
      </c>
      <c r="W3390">
        <f t="shared" si="521"/>
        <v>5.5399300568579009E-2</v>
      </c>
      <c r="X3390">
        <f t="shared" si="528"/>
        <v>99.66499784973557</v>
      </c>
      <c r="Z3390">
        <f t="shared" si="522"/>
        <v>0.60835824568826224</v>
      </c>
      <c r="AA3390" s="3">
        <f t="shared" si="529"/>
        <v>5.5846952568379529E-2</v>
      </c>
    </row>
    <row r="3391" spans="1:27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10.352043580778753</v>
      </c>
      <c r="J3391" s="5">
        <v>259.87700444804739</v>
      </c>
      <c r="K3391" s="5" cm="1">
        <f t="array" ref="K3391">[2]!PropsSI("H","P",(I3391+1)*100*1000,"T",J3391+273.15,"WATER")/1000</f>
        <v>2960.1617575802807</v>
      </c>
      <c r="L3391" s="5" cm="1">
        <f t="array" ref="L3391">[2]!PropsSI("S","P",(I3391+1)*100*1000,"T",J3391+273.15,"WATER")/1000</f>
        <v>6.9023902339484984</v>
      </c>
      <c r="M3391" s="5" cm="1">
        <f t="array" ref="M3391">[2]!PropsSI("H","P",(I3391+1)*100*1000,"S",E3391*1000,"WATER")/1000</f>
        <v>2835.8198799960805</v>
      </c>
      <c r="N3391" s="5" cm="1">
        <f t="array" ref="N3391">[2]!PropsSI("T","P",(I3391+1)*100*1000,"Q",1,"WATER")-273.15</f>
        <v>185.46361179684772</v>
      </c>
      <c r="P3391">
        <f t="shared" si="520"/>
        <v>9.9325051240135682</v>
      </c>
      <c r="R3391">
        <f t="shared" si="523"/>
        <v>286.60688398078389</v>
      </c>
      <c r="S3391">
        <f t="shared" si="524"/>
        <v>1.1914526013195419</v>
      </c>
      <c r="T3391">
        <f t="shared" si="525"/>
        <v>0.20000480001920007</v>
      </c>
      <c r="U3391">
        <f t="shared" si="526"/>
        <v>1.3246794159204378</v>
      </c>
      <c r="V3391">
        <f t="shared" si="527"/>
        <v>13.332420936680501</v>
      </c>
      <c r="W3391">
        <f t="shared" si="521"/>
        <v>5.5173580655459437E-2</v>
      </c>
      <c r="X3391">
        <f t="shared" si="528"/>
        <v>97.56167841741707</v>
      </c>
      <c r="Z3391">
        <f t="shared" si="522"/>
        <v>0.60701505228797581</v>
      </c>
      <c r="AA3391" s="3">
        <f t="shared" si="529"/>
        <v>5.5623034737174462E-2</v>
      </c>
    </row>
    <row r="3392" spans="1:27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10.351798391760031</v>
      </c>
      <c r="J3392" s="5">
        <v>260.45225240837146</v>
      </c>
      <c r="K3392" s="5" cm="1">
        <f t="array" ref="K3392">[2]!PropsSI("H","P",(I3392+1)*100*1000,"T",J3392+273.15,"WATER")/1000</f>
        <v>2961.4424118381289</v>
      </c>
      <c r="L3392" s="5" cm="1">
        <f t="array" ref="L3392">[2]!PropsSI("S","P",(I3392+1)*100*1000,"T",J3392+273.15,"WATER")/1000</f>
        <v>6.904801135268924</v>
      </c>
      <c r="M3392" s="5" cm="1">
        <f t="array" ref="M3392">[2]!PropsSI("H","P",(I3392+1)*100*1000,"S",E3392*1000,"WATER")/1000</f>
        <v>2839.3490918342318</v>
      </c>
      <c r="N3392" s="5" cm="1">
        <f t="array" ref="N3392">[2]!PropsSI("T","P",(I3392+1)*100*1000,"Q",1,"WATER")-273.15</f>
        <v>185.46264748466297</v>
      </c>
      <c r="P3392">
        <f t="shared" si="520"/>
        <v>10.201649260396801</v>
      </c>
      <c r="R3392">
        <f t="shared" si="523"/>
        <v>284.51246089601551</v>
      </c>
      <c r="S3392">
        <f t="shared" si="524"/>
        <v>1.1911862184307462</v>
      </c>
      <c r="T3392">
        <f t="shared" si="525"/>
        <v>0.20000480001920007</v>
      </c>
      <c r="U3392">
        <f t="shared" si="526"/>
        <v>1.329928619675782</v>
      </c>
      <c r="V3392">
        <f t="shared" si="527"/>
        <v>13.385252280783501</v>
      </c>
      <c r="W3392">
        <f t="shared" si="521"/>
        <v>5.6824146217331263E-2</v>
      </c>
      <c r="X3392">
        <f t="shared" si="528"/>
        <v>102.91747659728651</v>
      </c>
      <c r="Z3392">
        <f t="shared" si="522"/>
        <v>0.61281538310431882</v>
      </c>
      <c r="AA3392" s="3">
        <f t="shared" si="529"/>
        <v>5.7260745492887413E-2</v>
      </c>
    </row>
    <row r="3393" spans="1:27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10.34145034684674</v>
      </c>
      <c r="J3393" s="5">
        <v>262.00698516248883</v>
      </c>
      <c r="K3393" s="5" cm="1">
        <f t="array" ref="K3393">[2]!PropsSI("H","P",(I3393+1)*100*1000,"T",J3393+273.15,"WATER")/1000</f>
        <v>2964.9332724317528</v>
      </c>
      <c r="L3393" s="5" cm="1">
        <f t="array" ref="L3393">[2]!PropsSI("S","P",(I3393+1)*100*1000,"T",J3393+273.15,"WATER")/1000</f>
        <v>6.9117387621921074</v>
      </c>
      <c r="M3393" s="5" cm="1">
        <f t="array" ref="M3393">[2]!PropsSI("H","P",(I3393+1)*100*1000,"S",E3393*1000,"WATER")/1000</f>
        <v>2837.0886343063339</v>
      </c>
      <c r="N3393" s="5" cm="1">
        <f t="array" ref="N3393">[2]!PropsSI("T","P",(I3393+1)*100*1000,"Q",1,"WATER")-273.15</f>
        <v>185.42193438977733</v>
      </c>
      <c r="P3393">
        <f t="shared" si="520"/>
        <v>9.4124412547788232</v>
      </c>
      <c r="R3393">
        <f t="shared" si="523"/>
        <v>286.40418973150253</v>
      </c>
      <c r="S3393">
        <f t="shared" si="524"/>
        <v>1.1914268212944559</v>
      </c>
      <c r="T3393">
        <f t="shared" si="525"/>
        <v>0.20000480001920007</v>
      </c>
      <c r="U3393">
        <f t="shared" si="526"/>
        <v>1.3268441339897725</v>
      </c>
      <c r="V3393">
        <f t="shared" si="527"/>
        <v>13.354208043932831</v>
      </c>
      <c r="W3393">
        <f t="shared" si="521"/>
        <v>5.2776134583375538E-2</v>
      </c>
      <c r="X3393">
        <f t="shared" si="528"/>
        <v>87.603331162203276</v>
      </c>
      <c r="Z3393">
        <f t="shared" si="522"/>
        <v>0.59631820089272147</v>
      </c>
      <c r="AA3393" s="3">
        <f t="shared" si="529"/>
        <v>5.3245656449887394E-2</v>
      </c>
    </row>
    <row r="3394" spans="1:27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10.353731344068997</v>
      </c>
      <c r="J3394" s="5">
        <v>261.09180104895222</v>
      </c>
      <c r="K3394" s="5" cm="1">
        <f t="array" ref="K3394">[2]!PropsSI("H","P",(I3394+1)*100*1000,"T",J3394+273.15,"WATER")/1000</f>
        <v>2962.8576838580129</v>
      </c>
      <c r="L3394" s="5" cm="1">
        <f t="array" ref="L3394">[2]!PropsSI("S","P",(I3394+1)*100*1000,"T",J3394+273.15,"WATER")/1000</f>
        <v>6.9073762334040207</v>
      </c>
      <c r="M3394" s="5" cm="1">
        <f t="array" ref="M3394">[2]!PropsSI("H","P",(I3394+1)*100*1000,"S",E3394*1000,"WATER")/1000</f>
        <v>2830.3258173667464</v>
      </c>
      <c r="N3394" s="5" cm="1">
        <f t="array" ref="N3394">[2]!PropsSI("T","P",(I3394+1)*100*1000,"Q",1,"WATER")-273.15</f>
        <v>185.47024921446211</v>
      </c>
      <c r="P3394">
        <f t="shared" si="520"/>
        <v>8.8659823673529345</v>
      </c>
      <c r="R3394">
        <f t="shared" si="523"/>
        <v>290.00527219380029</v>
      </c>
      <c r="S3394">
        <f t="shared" si="524"/>
        <v>1.1918848313097552</v>
      </c>
      <c r="T3394">
        <f t="shared" si="525"/>
        <v>0.20000480001920007</v>
      </c>
      <c r="U3394">
        <f t="shared" si="526"/>
        <v>1.3164720565593788</v>
      </c>
      <c r="V3394">
        <f t="shared" si="527"/>
        <v>13.249816822458484</v>
      </c>
      <c r="W3394">
        <f t="shared" si="521"/>
        <v>4.9623652603781071E-2</v>
      </c>
      <c r="X3394">
        <f t="shared" si="528"/>
        <v>77.728180987133342</v>
      </c>
      <c r="Z3394">
        <f t="shared" si="522"/>
        <v>0.58345798165307272</v>
      </c>
      <c r="AA3394" s="3">
        <f t="shared" si="529"/>
        <v>5.0122431281526776E-2</v>
      </c>
    </row>
    <row r="3395" spans="1:27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10.352163261779525</v>
      </c>
      <c r="J3395" s="5">
        <v>263.28395725927192</v>
      </c>
      <c r="K3395" s="5" cm="1">
        <f t="array" ref="K3395">[2]!PropsSI("H","P",(I3395+1)*100*1000,"T",J3395+273.15,"WATER")/1000</f>
        <v>2967.7303684387548</v>
      </c>
      <c r="L3395" s="5" cm="1">
        <f t="array" ref="L3395">[2]!PropsSI("S","P",(I3395+1)*100*1000,"T",J3395+273.15,"WATER")/1000</f>
        <v>6.9165396907769203</v>
      </c>
      <c r="M3395" s="5" cm="1">
        <f t="array" ref="M3395">[2]!PropsSI("H","P",(I3395+1)*100*1000,"S",E3395*1000,"WATER")/1000</f>
        <v>2835.348372634041</v>
      </c>
      <c r="N3395" s="5" cm="1">
        <f t="array" ref="N3395">[2]!PropsSI("T","P",(I3395+1)*100*1000,"Q",1,"WATER")-273.15</f>
        <v>185.46408248836377</v>
      </c>
      <c r="P3395">
        <f t="shared" ref="P3395:P3458" si="530">A3395/3.6*(D3395-K3395)/1000</f>
        <v>8.9530748163058149</v>
      </c>
      <c r="R3395">
        <f t="shared" si="523"/>
        <v>289.06818866767702</v>
      </c>
      <c r="S3395">
        <f t="shared" si="524"/>
        <v>1.1917656466910662</v>
      </c>
      <c r="T3395">
        <f t="shared" si="525"/>
        <v>0.20000480001920007</v>
      </c>
      <c r="U3395">
        <f t="shared" si="526"/>
        <v>1.3239502286159142</v>
      </c>
      <c r="V3395">
        <f t="shared" si="527"/>
        <v>13.325081929243114</v>
      </c>
      <c r="W3395">
        <f t="shared" ref="W3395:W3458" si="531">(U3395*A3395/3.6-V3395)/1000</f>
        <v>5.0210682023401051E-2</v>
      </c>
      <c r="X3395">
        <f t="shared" si="528"/>
        <v>79.260989793492158</v>
      </c>
      <c r="Z3395">
        <f t="shared" ref="Z3395:Z3458" si="532">P3395/(A3395/3.6*(D3395-M3395)/1000)</f>
        <v>0.58493790534474221</v>
      </c>
      <c r="AA3395" s="3">
        <f t="shared" si="529"/>
        <v>5.0703742276501665E-2</v>
      </c>
    </row>
    <row r="3396" spans="1:27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10.356690058955438</v>
      </c>
      <c r="J3396" s="5">
        <v>261.48014784602105</v>
      </c>
      <c r="K3396" s="5" cm="1">
        <f t="array" ref="K3396">[2]!PropsSI("H","P",(I3396+1)*100*1000,"T",J3396+273.15,"WATER")/1000</f>
        <v>2963.710479668312</v>
      </c>
      <c r="L3396" s="5" cm="1">
        <f t="array" ref="L3396">[2]!PropsSI("S","P",(I3396+1)*100*1000,"T",J3396+273.15,"WATER")/1000</f>
        <v>6.9088561976970677</v>
      </c>
      <c r="M3396" s="5" cm="1">
        <f t="array" ref="M3396">[2]!PropsSI("H","P",(I3396+1)*100*1000,"S",E3396*1000,"WATER")/1000</f>
        <v>2827.328807424567</v>
      </c>
      <c r="N3396" s="5" cm="1">
        <f t="array" ref="N3396">[2]!PropsSI("T","P",(I3396+1)*100*1000,"Q",1,"WATER")-273.15</f>
        <v>185.48188299713519</v>
      </c>
      <c r="P3396">
        <f t="shared" si="530"/>
        <v>8.5123105466054962</v>
      </c>
      <c r="R3396">
        <f t="shared" ref="R3396:R3459" si="533">0+4.23*(F3396-N3396)</f>
        <v>292.78570086927743</v>
      </c>
      <c r="S3396">
        <f t="shared" ref="S3396:S3459" si="534">1.155+0.000538*(F3396-N3396)</f>
        <v>1.1922384650278184</v>
      </c>
      <c r="T3396">
        <f t="shared" ref="T3396:T3459" si="535">1/0.83333-1</f>
        <v>0.20000480001920007</v>
      </c>
      <c r="U3396">
        <f t="shared" ref="U3396:U3459" si="536">(1+T3396)/R3396*((D3396-M3396)-S3396/($AH$3/3.6))</f>
        <v>1.3119299693150706</v>
      </c>
      <c r="V3396">
        <f t="shared" ref="V3396:V3459" si="537">T3396/R3396*($AH$3/3.6*(D3396-M3396)-S3396)</f>
        <v>13.204102351210237</v>
      </c>
      <c r="W3396">
        <f t="shared" si="531"/>
        <v>4.7577639717201393E-2</v>
      </c>
      <c r="X3396">
        <f t="shared" ref="X3396:X3459" si="538">IFERROR((P3396-W3396)^2,0)</f>
        <v>71.651703184957583</v>
      </c>
      <c r="Z3396">
        <f t="shared" si="532"/>
        <v>0.57395870884153977</v>
      </c>
      <c r="AA3396" s="3">
        <f t="shared" ref="AA3396:AA3459" si="539">0.5*(W3396 + SQRT(W3396^2 + $AD$7^2) )</f>
        <v>4.809741813708962E-2</v>
      </c>
    </row>
    <row r="3397" spans="1:27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10.361897769331707</v>
      </c>
      <c r="J3397" s="5">
        <v>265.35338418563288</v>
      </c>
      <c r="K3397" s="5" cm="1">
        <f t="array" ref="K3397">[2]!PropsSI("H","P",(I3397+1)*100*1000,"T",J3397+273.15,"WATER")/1000</f>
        <v>2972.2830459816291</v>
      </c>
      <c r="L3397" s="5" cm="1">
        <f t="array" ref="L3397">[2]!PropsSI("S","P",(I3397+1)*100*1000,"T",J3397+273.15,"WATER")/1000</f>
        <v>6.9246292478949867</v>
      </c>
      <c r="M3397" s="5" cm="1">
        <f t="array" ref="M3397">[2]!PropsSI("H","P",(I3397+1)*100*1000,"S",E3397*1000,"WATER")/1000</f>
        <v>2830.7683730677231</v>
      </c>
      <c r="N3397" s="5" cm="1">
        <f t="array" ref="N3397">[2]!PropsSI("T","P",(I3397+1)*100*1000,"Q",1,"WATER")-273.15</f>
        <v>185.50235413829239</v>
      </c>
      <c r="P3397">
        <f t="shared" si="530"/>
        <v>7.9052398398257004</v>
      </c>
      <c r="R3397">
        <f t="shared" si="533"/>
        <v>292.02467229209248</v>
      </c>
      <c r="S3397">
        <f t="shared" si="534"/>
        <v>1.1921416722678833</v>
      </c>
      <c r="T3397">
        <f t="shared" si="535"/>
        <v>0.20000480001920007</v>
      </c>
      <c r="U3397">
        <f t="shared" si="536"/>
        <v>1.3168827657848314</v>
      </c>
      <c r="V3397">
        <f t="shared" si="537"/>
        <v>13.253950462802331</v>
      </c>
      <c r="W3397">
        <f t="shared" si="531"/>
        <v>4.4912995157226188E-2</v>
      </c>
      <c r="X3397">
        <f t="shared" si="538"/>
        <v>61.784738105015855</v>
      </c>
      <c r="Z3397">
        <f t="shared" si="532"/>
        <v>0.55843865986995656</v>
      </c>
      <c r="AA3397" s="3">
        <f t="shared" si="539"/>
        <v>4.5462894156483691E-2</v>
      </c>
    </row>
    <row r="3398" spans="1:27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10.35026873149196</v>
      </c>
      <c r="J3398" s="5">
        <v>270.00154103810723</v>
      </c>
      <c r="K3398" s="5" cm="1">
        <f t="array" ref="K3398">[2]!PropsSI("H","P",(I3398+1)*100*1000,"T",J3398+273.15,"WATER")/1000</f>
        <v>2982.5900952277129</v>
      </c>
      <c r="L3398" s="5" cm="1">
        <f t="array" ref="L3398">[2]!PropsSI("S","P",(I3398+1)*100*1000,"T",J3398+273.15,"WATER")/1000</f>
        <v>6.9441430462754594</v>
      </c>
      <c r="M3398" s="5" cm="1">
        <f t="array" ref="M3398">[2]!PropsSI("H","P",(I3398+1)*100*1000,"S",E3398*1000,"WATER")/1000</f>
        <v>2835.7016554214829</v>
      </c>
      <c r="N3398" s="5" cm="1">
        <f t="array" ref="N3398">[2]!PropsSI("T","P",(I3398+1)*100*1000,"Q",1,"WATER")-273.15</f>
        <v>185.45663106273372</v>
      </c>
      <c r="P3398">
        <f t="shared" si="530"/>
        <v>7.2244651921380472</v>
      </c>
      <c r="R3398">
        <f t="shared" si="533"/>
        <v>289.38381429649866</v>
      </c>
      <c r="S3398">
        <f t="shared" si="534"/>
        <v>1.1918057900925572</v>
      </c>
      <c r="T3398">
        <f t="shared" si="535"/>
        <v>0.20000480001920007</v>
      </c>
      <c r="U3398">
        <f t="shared" si="536"/>
        <v>1.3245199306284079</v>
      </c>
      <c r="V3398">
        <f t="shared" si="537"/>
        <v>13.33081577469112</v>
      </c>
      <c r="W3398">
        <f t="shared" si="531"/>
        <v>4.2127776798923745E-2</v>
      </c>
      <c r="X3398">
        <f t="shared" si="538"/>
        <v>51.58597074778028</v>
      </c>
      <c r="Z3398">
        <f t="shared" si="532"/>
        <v>0.54015546153476424</v>
      </c>
      <c r="AA3398" s="3">
        <f t="shared" si="539"/>
        <v>4.2713077633818541E-2</v>
      </c>
    </row>
    <row r="3399" spans="1:27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10.342536953416156</v>
      </c>
      <c r="J3399" s="5">
        <v>265.33914741184208</v>
      </c>
      <c r="K3399" s="5" cm="1">
        <f t="array" ref="K3399">[2]!PropsSI("H","P",(I3399+1)*100*1000,"T",J3399+273.15,"WATER")/1000</f>
        <v>2972.316590296824</v>
      </c>
      <c r="L3399" s="5" cm="1">
        <f t="array" ref="L3399">[2]!PropsSI("S","P",(I3399+1)*100*1000,"T",J3399+273.15,"WATER")/1000</f>
        <v>6.9254499708652855</v>
      </c>
      <c r="M3399" s="5" cm="1">
        <f t="array" ref="M3399">[2]!PropsSI("H","P",(I3399+1)*100*1000,"S",E3399*1000,"WATER")/1000</f>
        <v>2833.343370936117</v>
      </c>
      <c r="N3399" s="5" cm="1">
        <f t="array" ref="N3399">[2]!PropsSI("T","P",(I3399+1)*100*1000,"Q",1,"WATER")-273.15</f>
        <v>185.42621087842298</v>
      </c>
      <c r="P3399">
        <f t="shared" si="530"/>
        <v>8.2017164784616696</v>
      </c>
      <c r="R3399">
        <f t="shared" si="533"/>
        <v>290.93519421422531</v>
      </c>
      <c r="S3399">
        <f t="shared" si="534"/>
        <v>1.1920031050797288</v>
      </c>
      <c r="T3399">
        <f t="shared" si="535"/>
        <v>0.20000480001920007</v>
      </c>
      <c r="U3399">
        <f t="shared" si="536"/>
        <v>1.3212229128374078</v>
      </c>
      <c r="V3399">
        <f t="shared" si="537"/>
        <v>13.297632478795485</v>
      </c>
      <c r="W3399">
        <f t="shared" si="531"/>
        <v>4.6449124312430534E-2</v>
      </c>
      <c r="X3399">
        <f t="shared" si="538"/>
        <v>66.508385617652323</v>
      </c>
      <c r="Z3399">
        <f t="shared" si="532"/>
        <v>0.56617459381853441</v>
      </c>
      <c r="AA3399" s="3">
        <f t="shared" si="539"/>
        <v>4.6981251474129626E-2</v>
      </c>
    </row>
    <row r="3400" spans="1:27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10.352816527445256</v>
      </c>
      <c r="J3400" s="5">
        <v>263.57572190822168</v>
      </c>
      <c r="K3400" s="5" cm="1">
        <f t="array" ref="K3400">[2]!PropsSI("H","P",(I3400+1)*100*1000,"T",J3400+273.15,"WATER")/1000</f>
        <v>2968.3751707006591</v>
      </c>
      <c r="L3400" s="5" cm="1">
        <f t="array" ref="L3400">[2]!PropsSI("S","P",(I3400+1)*100*1000,"T",J3400+273.15,"WATER")/1000</f>
        <v>6.9177158047630751</v>
      </c>
      <c r="M3400" s="5" cm="1">
        <f t="array" ref="M3400">[2]!PropsSI("H","P",(I3400+1)*100*1000,"S",E3400*1000,"WATER")/1000</f>
        <v>2831.5706530087946</v>
      </c>
      <c r="N3400" s="5" cm="1">
        <f t="array" ref="N3400">[2]!PropsSI("T","P",(I3400+1)*100*1000,"Q",1,"WATER")-273.15</f>
        <v>185.4666516378951</v>
      </c>
      <c r="P3400">
        <f t="shared" si="530"/>
        <v>8.3160159192597387</v>
      </c>
      <c r="R3400">
        <f t="shared" si="533"/>
        <v>289.77572360506667</v>
      </c>
      <c r="S3400">
        <f t="shared" si="534"/>
        <v>1.1918556357682095</v>
      </c>
      <c r="T3400">
        <f t="shared" si="535"/>
        <v>0.20000480001920007</v>
      </c>
      <c r="U3400">
        <f t="shared" si="536"/>
        <v>1.3183394093750778</v>
      </c>
      <c r="V3400">
        <f t="shared" si="537"/>
        <v>13.268611055596695</v>
      </c>
      <c r="W3400">
        <f t="shared" si="531"/>
        <v>4.7113381434744167E-2</v>
      </c>
      <c r="X3400">
        <f t="shared" si="538"/>
        <v>68.374749180048624</v>
      </c>
      <c r="Z3400">
        <f t="shared" si="532"/>
        <v>0.57029810954659321</v>
      </c>
      <c r="AA3400" s="3">
        <f t="shared" si="539"/>
        <v>4.7638170687546763E-2</v>
      </c>
    </row>
    <row r="3401" spans="1:27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10.353071977196818</v>
      </c>
      <c r="J3401" s="5">
        <v>264.16059487998496</v>
      </c>
      <c r="K3401" s="5" cm="1">
        <f t="array" ref="K3401">[2]!PropsSI("H","P",(I3401+1)*100*1000,"T",J3401+273.15,"WATER")/1000</f>
        <v>2969.6708075053762</v>
      </c>
      <c r="L3401" s="5" cm="1">
        <f t="array" ref="L3401">[2]!PropsSI("S","P",(I3401+1)*100*1000,"T",J3401+273.15,"WATER")/1000</f>
        <v>6.9201184532455127</v>
      </c>
      <c r="M3401" s="5" cm="1">
        <f t="array" ref="M3401">[2]!PropsSI("H","P",(I3401+1)*100*1000,"S",E3401*1000,"WATER")/1000</f>
        <v>2832.9947998285174</v>
      </c>
      <c r="N3401" s="5" cm="1">
        <f t="array" ref="N3401">[2]!PropsSI("T","P",(I3401+1)*100*1000,"Q",1,"WATER")-273.15</f>
        <v>185.46765623375791</v>
      </c>
      <c r="P3401">
        <f t="shared" si="530"/>
        <v>8.3535202206343904</v>
      </c>
      <c r="R3401">
        <f t="shared" si="533"/>
        <v>289.55207738691399</v>
      </c>
      <c r="S3401">
        <f t="shared" si="534"/>
        <v>1.1918271909300615</v>
      </c>
      <c r="T3401">
        <f t="shared" si="535"/>
        <v>0.20000480001920007</v>
      </c>
      <c r="U3401">
        <f t="shared" si="536"/>
        <v>1.3204404715706926</v>
      </c>
      <c r="V3401">
        <f t="shared" si="537"/>
        <v>13.289757489420172</v>
      </c>
      <c r="W3401">
        <f t="shared" si="531"/>
        <v>4.7331078407390433E-2</v>
      </c>
      <c r="X3401">
        <f t="shared" si="538"/>
        <v>68.992778066449702</v>
      </c>
      <c r="Z3401">
        <f t="shared" si="532"/>
        <v>0.57105377131085877</v>
      </c>
      <c r="AA3401" s="3">
        <f t="shared" si="539"/>
        <v>4.7853506166663291E-2</v>
      </c>
    </row>
    <row r="3402" spans="1:27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10.357279785909769</v>
      </c>
      <c r="J3402" s="5">
        <v>265.50119292240481</v>
      </c>
      <c r="K3402" s="5" cm="1">
        <f t="array" ref="K3402">[2]!PropsSI("H","P",(I3402+1)*100*1000,"T",J3402+273.15,"WATER")/1000</f>
        <v>2972.6257575356371</v>
      </c>
      <c r="L3402" s="5" cm="1">
        <f t="array" ref="L3402">[2]!PropsSI("S","P",(I3402+1)*100*1000,"T",J3402+273.15,"WATER")/1000</f>
        <v>6.9254463601006071</v>
      </c>
      <c r="M3402" s="5" cm="1">
        <f t="array" ref="M3402">[2]!PropsSI("H","P",(I3402+1)*100*1000,"S",E3402*1000,"WATER")/1000</f>
        <v>2836.7393881036724</v>
      </c>
      <c r="N3402" s="5" cm="1">
        <f t="array" ref="N3402">[2]!PropsSI("T","P",(I3402+1)*100*1000,"Q",1,"WATER")-273.15</f>
        <v>185.48420154212562</v>
      </c>
      <c r="P3402">
        <f t="shared" si="530"/>
        <v>8.5301559631225192</v>
      </c>
      <c r="R3402">
        <f t="shared" si="533"/>
        <v>289.19371653176916</v>
      </c>
      <c r="S3402">
        <f t="shared" si="534"/>
        <v>1.1917816121735443</v>
      </c>
      <c r="T3402">
        <f t="shared" si="535"/>
        <v>0.20000480001920007</v>
      </c>
      <c r="U3402">
        <f t="shared" si="536"/>
        <v>1.3258671778098976</v>
      </c>
      <c r="V3402">
        <f t="shared" si="537"/>
        <v>13.344375332055341</v>
      </c>
      <c r="W3402">
        <f t="shared" si="531"/>
        <v>4.8236301144858391E-2</v>
      </c>
      <c r="X3402">
        <f t="shared" si="538"/>
        <v>71.942961152243242</v>
      </c>
      <c r="Z3402">
        <f t="shared" si="532"/>
        <v>0.57475111594294093</v>
      </c>
      <c r="AA3402" s="3">
        <f t="shared" si="539"/>
        <v>4.874913080128665E-2</v>
      </c>
    </row>
    <row r="3403" spans="1:27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10.354617068820531</v>
      </c>
      <c r="J3403" s="5">
        <v>263.29522079256242</v>
      </c>
      <c r="K3403" s="5" cm="1">
        <f t="array" ref="K3403">[2]!PropsSI("H","P",(I3403+1)*100*1000,"T",J3403+273.15,"WATER")/1000</f>
        <v>2967.746978902991</v>
      </c>
      <c r="L3403" s="5" cm="1">
        <f t="array" ref="L3403">[2]!PropsSI("S","P",(I3403+1)*100*1000,"T",J3403+273.15,"WATER")/1000</f>
        <v>6.9164746004134532</v>
      </c>
      <c r="M3403" s="5" cm="1">
        <f t="array" ref="M3403">[2]!PropsSI("H","P",(I3403+1)*100*1000,"S",E3403*1000,"WATER")/1000</f>
        <v>2833.4656286087511</v>
      </c>
      <c r="N3403" s="5" cm="1">
        <f t="array" ref="N3403">[2]!PropsSI("T","P",(I3403+1)*100*1000,"Q",1,"WATER")-273.15</f>
        <v>185.47373216846216</v>
      </c>
      <c r="P3403">
        <f t="shared" si="530"/>
        <v>8.6107928228516943</v>
      </c>
      <c r="R3403">
        <f t="shared" si="533"/>
        <v>288.79751462886873</v>
      </c>
      <c r="S3403">
        <f t="shared" si="534"/>
        <v>1.1917312205367214</v>
      </c>
      <c r="T3403">
        <f t="shared" si="535"/>
        <v>0.20000480001920007</v>
      </c>
      <c r="U3403">
        <f t="shared" si="536"/>
        <v>1.3211038707083851</v>
      </c>
      <c r="V3403">
        <f t="shared" si="537"/>
        <v>13.296434362666972</v>
      </c>
      <c r="W3403">
        <f t="shared" si="531"/>
        <v>4.8635997852039772E-2</v>
      </c>
      <c r="X3403">
        <f t="shared" si="538"/>
        <v>73.310529495888161</v>
      </c>
      <c r="Z3403">
        <f t="shared" si="532"/>
        <v>0.57768032943600212</v>
      </c>
      <c r="AA3403" s="3">
        <f t="shared" si="539"/>
        <v>4.9144699708965338E-2</v>
      </c>
    </row>
    <row r="3404" spans="1:27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10.36008419221694</v>
      </c>
      <c r="J3404" s="5">
        <v>265.39850760959928</v>
      </c>
      <c r="K3404" s="5" cm="1">
        <f t="array" ref="K3404">[2]!PropsSI("H","P",(I3404+1)*100*1000,"T",J3404+273.15,"WATER")/1000</f>
        <v>2972.3890346634716</v>
      </c>
      <c r="L3404" s="5" cm="1">
        <f t="array" ref="L3404">[2]!PropsSI("S","P",(I3404+1)*100*1000,"T",J3404+273.15,"WATER")/1000</f>
        <v>6.9248970481465344</v>
      </c>
      <c r="M3404" s="5" cm="1">
        <f t="array" ref="M3404">[2]!PropsSI("H","P",(I3404+1)*100*1000,"S",E3404*1000,"WATER")/1000</f>
        <v>2839.0535782537777</v>
      </c>
      <c r="N3404" s="5" cm="1">
        <f t="array" ref="N3404">[2]!PropsSI("T","P",(I3404+1)*100*1000,"Q",1,"WATER")-273.15</f>
        <v>185.49522593120048</v>
      </c>
      <c r="P3404">
        <f t="shared" si="530"/>
        <v>8.9021107053617943</v>
      </c>
      <c r="R3404">
        <f t="shared" si="533"/>
        <v>288.78015069924322</v>
      </c>
      <c r="S3404">
        <f t="shared" si="534"/>
        <v>1.1917290120747501</v>
      </c>
      <c r="T3404">
        <f t="shared" si="535"/>
        <v>0.20000480001920007</v>
      </c>
      <c r="U3404">
        <f t="shared" si="536"/>
        <v>1.3292176407949434</v>
      </c>
      <c r="V3404">
        <f t="shared" si="537"/>
        <v>13.3780965345686</v>
      </c>
      <c r="W3404">
        <f t="shared" si="531"/>
        <v>5.0048582286527532E-2</v>
      </c>
      <c r="X3404">
        <f t="shared" si="538"/>
        <v>78.359003830783806</v>
      </c>
      <c r="Z3404">
        <f t="shared" si="532"/>
        <v>0.58318973442324917</v>
      </c>
      <c r="AA3404" s="3">
        <f t="shared" si="539"/>
        <v>5.0543208581564893E-2</v>
      </c>
    </row>
    <row r="3405" spans="1:27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10.359084939035998</v>
      </c>
      <c r="J3405" s="5">
        <v>259.46679990343659</v>
      </c>
      <c r="K3405" s="5" cm="1">
        <f t="array" ref="K3405">[2]!PropsSI("H","P",(I3405+1)*100*1000,"T",J3405+273.15,"WATER")/1000</f>
        <v>2959.2239616806191</v>
      </c>
      <c r="L3405" s="5" cm="1">
        <f t="array" ref="L3405">[2]!PropsSI("S","P",(I3405+1)*100*1000,"T",J3405+273.15,"WATER")/1000</f>
        <v>6.9003549068154788</v>
      </c>
      <c r="M3405" s="5" cm="1">
        <f t="array" ref="M3405">[2]!PropsSI("H","P",(I3405+1)*100*1000,"S",E3405*1000,"WATER")/1000</f>
        <v>2837.0879745308475</v>
      </c>
      <c r="N3405" s="5" cm="1">
        <f t="array" ref="N3405">[2]!PropsSI("T","P",(I3405+1)*100*1000,"Q",1,"WATER")-273.15</f>
        <v>185.49129801658586</v>
      </c>
      <c r="P3405">
        <f t="shared" si="530"/>
        <v>10.517972298841078</v>
      </c>
      <c r="R3405">
        <f t="shared" si="533"/>
        <v>288.24818444287547</v>
      </c>
      <c r="S3405">
        <f t="shared" si="534"/>
        <v>1.1916613530095195</v>
      </c>
      <c r="T3405">
        <f t="shared" si="535"/>
        <v>0.20000480001920007</v>
      </c>
      <c r="U3405">
        <f t="shared" si="536"/>
        <v>1.3263450195114685</v>
      </c>
      <c r="V3405">
        <f t="shared" si="537"/>
        <v>13.34918463657829</v>
      </c>
      <c r="W3405">
        <f t="shared" si="531"/>
        <v>5.7652897664827764E-2</v>
      </c>
      <c r="X3405">
        <f t="shared" si="538"/>
        <v>109.41828197462429</v>
      </c>
      <c r="Z3405">
        <f t="shared" si="532"/>
        <v>0.61666661934785705</v>
      </c>
      <c r="AA3405" s="3">
        <f t="shared" si="539"/>
        <v>5.8083313877865618E-2</v>
      </c>
    </row>
    <row r="3406" spans="1:27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10.356175519580759</v>
      </c>
      <c r="J3406" s="5">
        <v>257.81608909934664</v>
      </c>
      <c r="K3406" s="5" cm="1">
        <f t="array" ref="K3406">[2]!PropsSI("H","P",(I3406+1)*100*1000,"T",J3406+273.15,"WATER")/1000</f>
        <v>2955.5557197805006</v>
      </c>
      <c r="L3406" s="5" cm="1">
        <f t="array" ref="L3406">[2]!PropsSI("S","P",(I3406+1)*100*1000,"T",J3406+273.15,"WATER")/1000</f>
        <v>6.8935706834075816</v>
      </c>
      <c r="M3406" s="5" cm="1">
        <f t="array" ref="M3406">[2]!PropsSI("H","P",(I3406+1)*100*1000,"S",E3406*1000,"WATER")/1000</f>
        <v>2836.6492483481552</v>
      </c>
      <c r="N3406" s="5" cm="1">
        <f t="array" ref="N3406">[2]!PropsSI("T","P",(I3406+1)*100*1000,"Q",1,"WATER")-273.15</f>
        <v>185.47985997915373</v>
      </c>
      <c r="P3406">
        <f t="shared" si="530"/>
        <v>10.841001941706189</v>
      </c>
      <c r="R3406">
        <f t="shared" si="533"/>
        <v>286.10816969025291</v>
      </c>
      <c r="S3406">
        <f t="shared" si="534"/>
        <v>1.1913891714641505</v>
      </c>
      <c r="T3406">
        <f t="shared" si="535"/>
        <v>0.20000480001920007</v>
      </c>
      <c r="U3406">
        <f t="shared" si="536"/>
        <v>1.3257999067916537</v>
      </c>
      <c r="V3406">
        <f t="shared" si="537"/>
        <v>13.343698273499671</v>
      </c>
      <c r="W3406">
        <f t="shared" si="531"/>
        <v>5.9536588683936076E-2</v>
      </c>
      <c r="X3406">
        <f t="shared" si="538"/>
        <v>116.23999515841923</v>
      </c>
      <c r="Z3406">
        <f t="shared" si="532"/>
        <v>0.62385687704050463</v>
      </c>
      <c r="AA3406" s="3">
        <f t="shared" si="539"/>
        <v>5.9953577975388583E-2</v>
      </c>
    </row>
    <row r="3407" spans="1:27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10.356770682952179</v>
      </c>
      <c r="J3407" s="5">
        <v>256.93336498901374</v>
      </c>
      <c r="K3407" s="5" cm="1">
        <f t="array" ref="K3407">[2]!PropsSI("H","P",(I3407+1)*100*1000,"T",J3407+273.15,"WATER")/1000</f>
        <v>2953.5838654770655</v>
      </c>
      <c r="L3407" s="5" cm="1">
        <f t="array" ref="L3407">[2]!PropsSI("S","P",(I3407+1)*100*1000,"T",J3407+273.15,"WATER")/1000</f>
        <v>6.8898306340354658</v>
      </c>
      <c r="M3407" s="5" cm="1">
        <f t="array" ref="M3407">[2]!PropsSI("H","P",(I3407+1)*100*1000,"S",E3407*1000,"WATER")/1000</f>
        <v>2835.1458065273341</v>
      </c>
      <c r="N3407" s="5" cm="1">
        <f t="array" ref="N3407">[2]!PropsSI("T","P",(I3407+1)*100*1000,"Q",1,"WATER")-273.15</f>
        <v>185.48219998053321</v>
      </c>
      <c r="P3407">
        <f t="shared" si="530"/>
        <v>10.79783673374793</v>
      </c>
      <c r="R3407">
        <f t="shared" si="533"/>
        <v>285.45746548374569</v>
      </c>
      <c r="S3407">
        <f t="shared" si="534"/>
        <v>1.1913064105036064</v>
      </c>
      <c r="T3407">
        <f t="shared" si="535"/>
        <v>0.20000480001920007</v>
      </c>
      <c r="U3407">
        <f t="shared" si="536"/>
        <v>1.3235685092099598</v>
      </c>
      <c r="V3407">
        <f t="shared" si="537"/>
        <v>13.321240060985245</v>
      </c>
      <c r="W3407">
        <f t="shared" si="531"/>
        <v>5.9434930385035924E-2</v>
      </c>
      <c r="X3407">
        <f t="shared" si="538"/>
        <v>115.31327329046745</v>
      </c>
      <c r="Z3407">
        <f t="shared" si="532"/>
        <v>0.623851597235213</v>
      </c>
      <c r="AA3407" s="3">
        <f t="shared" si="539"/>
        <v>5.9852623023007527E-2</v>
      </c>
    </row>
    <row r="3408" spans="1:27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10.356318948197407</v>
      </c>
      <c r="J3408" s="5">
        <v>257.14157536867322</v>
      </c>
      <c r="K3408" s="5" cm="1">
        <f t="array" ref="K3408">[2]!PropsSI("H","P",(I3408+1)*100*1000,"T",J3408+273.15,"WATER")/1000</f>
        <v>2954.0502565240213</v>
      </c>
      <c r="L3408" s="5" cm="1">
        <f t="array" ref="L3408">[2]!PropsSI("S","P",(I3408+1)*100*1000,"T",J3408+273.15,"WATER")/1000</f>
        <v>6.8907279494291425</v>
      </c>
      <c r="M3408" s="5" cm="1">
        <f t="array" ref="M3408">[2]!PropsSI("H","P",(I3408+1)*100*1000,"S",E3408*1000,"WATER")/1000</f>
        <v>2834.5597105510078</v>
      </c>
      <c r="N3408" s="5" cm="1">
        <f t="array" ref="N3408">[2]!PropsSI("T","P",(I3408+1)*100*1000,"Q",1,"WATER")-273.15</f>
        <v>185.48042390566269</v>
      </c>
      <c r="P3408">
        <f t="shared" si="530"/>
        <v>10.690147013719073</v>
      </c>
      <c r="R3408">
        <f t="shared" si="533"/>
        <v>286.3814807223057</v>
      </c>
      <c r="S3408">
        <f t="shared" si="534"/>
        <v>1.1914239330091254</v>
      </c>
      <c r="T3408">
        <f t="shared" si="535"/>
        <v>0.20000480001920007</v>
      </c>
      <c r="U3408">
        <f t="shared" si="536"/>
        <v>1.3227036283860536</v>
      </c>
      <c r="V3408">
        <f t="shared" si="537"/>
        <v>13.31253534717615</v>
      </c>
      <c r="W3408">
        <f t="shared" si="531"/>
        <v>5.8758907092382816E-2</v>
      </c>
      <c r="X3408">
        <f t="shared" si="538"/>
        <v>113.02641307372346</v>
      </c>
      <c r="Z3408">
        <f t="shared" si="532"/>
        <v>0.6214860327308932</v>
      </c>
      <c r="AA3408" s="3">
        <f t="shared" si="539"/>
        <v>5.91813375583276E-2</v>
      </c>
    </row>
    <row r="3409" spans="1:27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10.356116461300404</v>
      </c>
      <c r="J3409" s="5">
        <v>258.75431624809141</v>
      </c>
      <c r="K3409" s="5" cm="1">
        <f t="array" ref="K3409">[2]!PropsSI("H","P",(I3409+1)*100*1000,"T",J3409+273.15,"WATER")/1000</f>
        <v>2957.6474639782932</v>
      </c>
      <c r="L3409" s="5" cm="1">
        <f t="array" ref="L3409">[2]!PropsSI("S","P",(I3409+1)*100*1000,"T",J3409+273.15,"WATER")/1000</f>
        <v>6.897509021340686</v>
      </c>
      <c r="M3409" s="5" cm="1">
        <f t="array" ref="M3409">[2]!PropsSI("H","P",(I3409+1)*100*1000,"S",E3409*1000,"WATER")/1000</f>
        <v>2838.3820243850387</v>
      </c>
      <c r="N3409" s="5" cm="1">
        <f t="array" ref="N3409">[2]!PropsSI("T","P",(I3409+1)*100*1000,"Q",1,"WATER")-273.15</f>
        <v>185.47962777470411</v>
      </c>
      <c r="P3409">
        <f t="shared" si="530"/>
        <v>10.816014944439827</v>
      </c>
      <c r="R3409">
        <f t="shared" si="533"/>
        <v>285.91156627793765</v>
      </c>
      <c r="S3409">
        <f t="shared" si="534"/>
        <v>1.1913641661128913</v>
      </c>
      <c r="T3409">
        <f t="shared" si="535"/>
        <v>0.20000480001920007</v>
      </c>
      <c r="U3409">
        <f t="shared" si="536"/>
        <v>1.3283657684940664</v>
      </c>
      <c r="V3409">
        <f t="shared" si="537"/>
        <v>13.369522746855822</v>
      </c>
      <c r="W3409">
        <f t="shared" si="531"/>
        <v>5.9470522567283635E-2</v>
      </c>
      <c r="X3409">
        <f t="shared" si="538"/>
        <v>115.70324789971734</v>
      </c>
      <c r="Z3409">
        <f t="shared" si="532"/>
        <v>0.62319112334545013</v>
      </c>
      <c r="AA3409" s="3">
        <f t="shared" si="539"/>
        <v>5.988796868457761E-2</v>
      </c>
    </row>
    <row r="3410" spans="1:27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10.352765043007365</v>
      </c>
      <c r="J3410" s="5">
        <v>258.40129810271537</v>
      </c>
      <c r="K3410" s="5" cm="1">
        <f t="array" ref="K3410">[2]!PropsSI("H","P",(I3410+1)*100*1000,"T",J3410+273.15,"WATER")/1000</f>
        <v>2956.8726068104352</v>
      </c>
      <c r="L3410" s="5" cm="1">
        <f t="array" ref="L3410">[2]!PropsSI("S","P",(I3410+1)*100*1000,"T",J3410+273.15,"WATER")/1000</f>
        <v>6.8961827641273263</v>
      </c>
      <c r="M3410" s="5" cm="1">
        <f t="array" ref="M3410">[2]!PropsSI("H","P",(I3410+1)*100*1000,"S",E3410*1000,"WATER")/1000</f>
        <v>2838.7953641377262</v>
      </c>
      <c r="N3410" s="5" cm="1">
        <f t="array" ref="N3410">[2]!PropsSI("T","P",(I3410+1)*100*1000,"Q",1,"WATER")-273.15</f>
        <v>185.46644916518989</v>
      </c>
      <c r="P3410">
        <f t="shared" si="530"/>
        <v>10.973924927886026</v>
      </c>
      <c r="R3410">
        <f t="shared" si="533"/>
        <v>285.22632183229018</v>
      </c>
      <c r="S3410">
        <f t="shared" si="534"/>
        <v>1.1912770120911991</v>
      </c>
      <c r="T3410">
        <f t="shared" si="535"/>
        <v>0.20000480001920007</v>
      </c>
      <c r="U3410">
        <f t="shared" si="536"/>
        <v>1.3290754938435114</v>
      </c>
      <c r="V3410">
        <f t="shared" si="537"/>
        <v>13.376665876728989</v>
      </c>
      <c r="W3410">
        <f t="shared" si="531"/>
        <v>6.0342679624463928E-2</v>
      </c>
      <c r="X3410">
        <f t="shared" si="538"/>
        <v>119.10627748956989</v>
      </c>
      <c r="Z3410">
        <f t="shared" si="532"/>
        <v>0.62624861161730427</v>
      </c>
      <c r="AA3410" s="3">
        <f t="shared" si="539"/>
        <v>6.0754173985427443E-2</v>
      </c>
    </row>
    <row r="3411" spans="1:27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10.35510205191153</v>
      </c>
      <c r="J3411" s="5">
        <v>258.08418197824153</v>
      </c>
      <c r="K3411" s="5" cm="1">
        <f t="array" ref="K3411">[2]!PropsSI("H","P",(I3411+1)*100*1000,"T",J3411+273.15,"WATER")/1000</f>
        <v>2956.157384873145</v>
      </c>
      <c r="L3411" s="5" cm="1">
        <f t="array" ref="L3411">[2]!PropsSI("S","P",(I3411+1)*100*1000,"T",J3411+273.15,"WATER")/1000</f>
        <v>6.8947454914424204</v>
      </c>
      <c r="M3411" s="5" cm="1">
        <f t="array" ref="M3411">[2]!PropsSI("H","P",(I3411+1)*100*1000,"S",E3411*1000,"WATER")/1000</f>
        <v>2838.4512277225999</v>
      </c>
      <c r="N3411" s="5" cm="1">
        <f t="array" ref="N3411">[2]!PropsSI("T","P",(I3411+1)*100*1000,"Q",1,"WATER")-273.15</f>
        <v>185.47563918724569</v>
      </c>
      <c r="P3411">
        <f t="shared" si="530"/>
        <v>10.94742006298608</v>
      </c>
      <c r="R3411">
        <f t="shared" si="533"/>
        <v>284.5197116882884</v>
      </c>
      <c r="S3411">
        <f t="shared" si="534"/>
        <v>1.1911871406355317</v>
      </c>
      <c r="T3411">
        <f t="shared" si="535"/>
        <v>0.20000480001920007</v>
      </c>
      <c r="U3411">
        <f t="shared" si="536"/>
        <v>1.3285114192001053</v>
      </c>
      <c r="V3411">
        <f t="shared" si="537"/>
        <v>13.370988668722873</v>
      </c>
      <c r="W3411">
        <f t="shared" si="531"/>
        <v>6.0342248323186479E-2</v>
      </c>
      <c r="X3411">
        <f t="shared" si="538"/>
        <v>118.52846334252496</v>
      </c>
      <c r="Z3411">
        <f t="shared" si="532"/>
        <v>0.62633939204176714</v>
      </c>
      <c r="AA3411" s="3">
        <f t="shared" si="539"/>
        <v>6.0753745585766072E-2</v>
      </c>
    </row>
    <row r="3412" spans="1:27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10.353970518324111</v>
      </c>
      <c r="J3412" s="5">
        <v>257.07989375839782</v>
      </c>
      <c r="K3412" s="5" cm="1">
        <f t="array" ref="K3412">[2]!PropsSI("H","P",(I3412+1)*100*1000,"T",J3412+273.15,"WATER")/1000</f>
        <v>2953.9209757383614</v>
      </c>
      <c r="L3412" s="5" cm="1">
        <f t="array" ref="L3412">[2]!PropsSI("S","P",(I3412+1)*100*1000,"T",J3412+273.15,"WATER")/1000</f>
        <v>6.8905758800670034</v>
      </c>
      <c r="M3412" s="5" cm="1">
        <f t="array" ref="M3412">[2]!PropsSI("H","P",(I3412+1)*100*1000,"S",E3412*1000,"WATER")/1000</f>
        <v>2836.2087940805</v>
      </c>
      <c r="N3412" s="5" cm="1">
        <f t="array" ref="N3412">[2]!PropsSI("T","P",(I3412+1)*100*1000,"Q",1,"WATER")-273.15</f>
        <v>185.47118974542417</v>
      </c>
      <c r="P3412">
        <f t="shared" si="530"/>
        <v>10.919493189584944</v>
      </c>
      <c r="R3412">
        <f t="shared" si="533"/>
        <v>284.99360839579265</v>
      </c>
      <c r="S3412">
        <f t="shared" si="534"/>
        <v>1.1912474140229163</v>
      </c>
      <c r="T3412">
        <f t="shared" si="535"/>
        <v>0.20000480001920007</v>
      </c>
      <c r="U3412">
        <f t="shared" si="536"/>
        <v>1.3252209032942288</v>
      </c>
      <c r="V3412">
        <f t="shared" si="537"/>
        <v>13.337870811957881</v>
      </c>
      <c r="W3412">
        <f t="shared" si="531"/>
        <v>6.0103054588319313E-2</v>
      </c>
      <c r="X3412">
        <f t="shared" si="538"/>
        <v>117.92635410406201</v>
      </c>
      <c r="Z3412">
        <f t="shared" si="532"/>
        <v>0.6260153525328328</v>
      </c>
      <c r="AA3412" s="3">
        <f t="shared" si="539"/>
        <v>6.0516167333254531E-2</v>
      </c>
    </row>
    <row r="3413" spans="1:27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10.353537863837348</v>
      </c>
      <c r="J3413" s="5">
        <v>256.86681981840013</v>
      </c>
      <c r="K3413" s="5" cm="1">
        <f t="array" ref="K3413">[2]!PropsSI("H","P",(I3413+1)*100*1000,"T",J3413+273.15,"WATER")/1000</f>
        <v>2953.4468748184254</v>
      </c>
      <c r="L3413" s="5" cm="1">
        <f t="array" ref="L3413">[2]!PropsSI("S","P",(I3413+1)*100*1000,"T",J3413+273.15,"WATER")/1000</f>
        <v>6.8896984603459872</v>
      </c>
      <c r="M3413" s="5" cm="1">
        <f t="array" ref="M3413">[2]!PropsSI("H","P",(I3413+1)*100*1000,"S",E3413*1000,"WATER")/1000</f>
        <v>2836.5274176690982</v>
      </c>
      <c r="N3413" s="5" cm="1">
        <f t="array" ref="N3413">[2]!PropsSI("T","P",(I3413+1)*100*1000,"Q",1,"WATER")-273.15</f>
        <v>185.46948835970005</v>
      </c>
      <c r="P3413">
        <f t="shared" si="530"/>
        <v>10.959223069864697</v>
      </c>
      <c r="R3413">
        <f t="shared" si="533"/>
        <v>283.94843229983263</v>
      </c>
      <c r="S3413">
        <f t="shared" si="534"/>
        <v>1.1911144814603569</v>
      </c>
      <c r="T3413">
        <f t="shared" si="535"/>
        <v>0.20000480001920007</v>
      </c>
      <c r="U3413">
        <f t="shared" si="536"/>
        <v>1.3257154551234709</v>
      </c>
      <c r="V3413">
        <f t="shared" si="537"/>
        <v>13.342848297893882</v>
      </c>
      <c r="W3413">
        <f t="shared" si="531"/>
        <v>6.0484400924972516E-2</v>
      </c>
      <c r="X3413">
        <f t="shared" si="538"/>
        <v>118.78250457384205</v>
      </c>
      <c r="Z3413">
        <f t="shared" si="532"/>
        <v>0.62730576769683599</v>
      </c>
      <c r="AA3413" s="3">
        <f t="shared" si="539"/>
        <v>6.0894944039745436E-2</v>
      </c>
    </row>
    <row r="3414" spans="1:27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10.353837594410731</v>
      </c>
      <c r="J3414" s="5">
        <v>256.18584535600121</v>
      </c>
      <c r="K3414" s="5" cm="1">
        <f t="array" ref="K3414">[2]!PropsSI("H","P",(I3414+1)*100*1000,"T",J3414+273.15,"WATER")/1000</f>
        <v>2951.924903788517</v>
      </c>
      <c r="L3414" s="5" cm="1">
        <f t="array" ref="L3414">[2]!PropsSI("S","P",(I3414+1)*100*1000,"T",J3414+273.15,"WATER")/1000</f>
        <v>6.8868133537939347</v>
      </c>
      <c r="M3414" s="5" cm="1">
        <f t="array" ref="M3414">[2]!PropsSI("H","P",(I3414+1)*100*1000,"S",E3414*1000,"WATER")/1000</f>
        <v>2833.7770249867108</v>
      </c>
      <c r="N3414" s="5" cm="1">
        <f t="array" ref="N3414">[2]!PropsSI("T","P",(I3414+1)*100*1000,"Q",1,"WATER")-273.15</f>
        <v>185.47066703616849</v>
      </c>
      <c r="P3414">
        <f t="shared" si="530"/>
        <v>10.920392448951997</v>
      </c>
      <c r="R3414">
        <f t="shared" si="533"/>
        <v>286.48500043265045</v>
      </c>
      <c r="S3414">
        <f t="shared" si="534"/>
        <v>1.1914370993458077</v>
      </c>
      <c r="T3414">
        <f t="shared" si="535"/>
        <v>0.20000480001920007</v>
      </c>
      <c r="U3414">
        <f t="shared" si="536"/>
        <v>1.3216121241251031</v>
      </c>
      <c r="V3414">
        <f t="shared" si="537"/>
        <v>13.301549750143177</v>
      </c>
      <c r="W3414">
        <f t="shared" si="531"/>
        <v>5.9815623324420468E-2</v>
      </c>
      <c r="X3414">
        <f t="shared" si="538"/>
        <v>117.95212898535878</v>
      </c>
      <c r="Z3414">
        <f t="shared" si="532"/>
        <v>0.62556550396476329</v>
      </c>
      <c r="AA3414" s="3">
        <f t="shared" si="539"/>
        <v>6.0230694084932493E-2</v>
      </c>
    </row>
    <row r="3415" spans="1:27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10.351924409412202</v>
      </c>
      <c r="J3415" s="5">
        <v>256.94840002916703</v>
      </c>
      <c r="K3415" s="5" cm="1">
        <f t="array" ref="K3415">[2]!PropsSI("H","P",(I3415+1)*100*1000,"T",J3415+273.15,"WATER")/1000</f>
        <v>2953.6347744025038</v>
      </c>
      <c r="L3415" s="5" cm="1">
        <f t="array" ref="L3415">[2]!PropsSI("S","P",(I3415+1)*100*1000,"T",J3415+273.15,"WATER")/1000</f>
        <v>6.8901159854998051</v>
      </c>
      <c r="M3415" s="5" cm="1">
        <f t="array" ref="M3415">[2]!PropsSI("H","P",(I3415+1)*100*1000,"S",E3415*1000,"WATER")/1000</f>
        <v>2833.788239659164</v>
      </c>
      <c r="N3415" s="5" cm="1">
        <f t="array" ref="N3415">[2]!PropsSI("T","P",(I3415+1)*100*1000,"Q",1,"WATER")-273.15</f>
        <v>185.46314310579243</v>
      </c>
      <c r="P3415">
        <f t="shared" si="530"/>
        <v>10.721338224951586</v>
      </c>
      <c r="R3415">
        <f t="shared" si="533"/>
        <v>287.45358071775036</v>
      </c>
      <c r="S3415">
        <f t="shared" si="534"/>
        <v>1.19156028993526</v>
      </c>
      <c r="T3415">
        <f t="shared" si="535"/>
        <v>0.20000480001920007</v>
      </c>
      <c r="U3415">
        <f t="shared" si="536"/>
        <v>1.3216690220547529</v>
      </c>
      <c r="V3415">
        <f t="shared" si="537"/>
        <v>13.302122407300375</v>
      </c>
      <c r="W3415">
        <f t="shared" si="531"/>
        <v>5.8710948628633887E-2</v>
      </c>
      <c r="X3415">
        <f t="shared" si="538"/>
        <v>113.69162043378623</v>
      </c>
      <c r="Z3415">
        <f t="shared" si="532"/>
        <v>0.62147814142442404</v>
      </c>
      <c r="AA3415" s="3">
        <f t="shared" si="539"/>
        <v>5.9133719262911916E-2</v>
      </c>
    </row>
    <row r="3416" spans="1:27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10.354030741696635</v>
      </c>
      <c r="J3416" s="5">
        <v>257.25079538134946</v>
      </c>
      <c r="K3416" s="5" cm="1">
        <f t="array" ref="K3416">[2]!PropsSI("H","P",(I3416+1)*100*1000,"T",J3416+273.15,"WATER")/1000</f>
        <v>2954.3021890529753</v>
      </c>
      <c r="L3416" s="5" cm="1">
        <f t="array" ref="L3416">[2]!PropsSI("S","P",(I3416+1)*100*1000,"T",J3416+273.15,"WATER")/1000</f>
        <v>6.8912923699832787</v>
      </c>
      <c r="M3416" s="5" cm="1">
        <f t="array" ref="M3416">[2]!PropsSI("H","P",(I3416+1)*100*1000,"S",E3416*1000,"WATER")/1000</f>
        <v>2834.234074535641</v>
      </c>
      <c r="N3416" s="5" cm="1">
        <f t="array" ref="N3416">[2]!PropsSI("T","P",(I3416+1)*100*1000,"Q",1,"WATER")-273.15</f>
        <v>185.47142656589705</v>
      </c>
      <c r="P3416">
        <f t="shared" si="530"/>
        <v>10.689666983174957</v>
      </c>
      <c r="R3416">
        <f t="shared" si="533"/>
        <v>287.3948025410146</v>
      </c>
      <c r="S3416">
        <f t="shared" si="534"/>
        <v>1.1915528141293299</v>
      </c>
      <c r="T3416">
        <f t="shared" si="535"/>
        <v>0.20000480001920007</v>
      </c>
      <c r="U3416">
        <f t="shared" si="536"/>
        <v>1.3222721227218943</v>
      </c>
      <c r="V3416">
        <f t="shared" si="537"/>
        <v>13.308192398171286</v>
      </c>
      <c r="W3416">
        <f t="shared" si="531"/>
        <v>5.8576744375446625E-2</v>
      </c>
      <c r="X3416">
        <f t="shared" si="538"/>
        <v>113.02007966549823</v>
      </c>
      <c r="Z3416">
        <f t="shared" si="532"/>
        <v>0.62087374368608772</v>
      </c>
      <c r="AA3416" s="3">
        <f t="shared" si="539"/>
        <v>5.9000469814895387E-2</v>
      </c>
    </row>
    <row r="3417" spans="1:27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10.351372211123596</v>
      </c>
      <c r="J3417" s="5">
        <v>256.57936472673316</v>
      </c>
      <c r="K3417" s="5" cm="1">
        <f t="array" ref="K3417">[2]!PropsSI("H","P",(I3417+1)*100*1000,"T",J3417+273.15,"WATER")/1000</f>
        <v>2952.8127818860576</v>
      </c>
      <c r="L3417" s="5" cm="1">
        <f t="array" ref="L3417">[2]!PropsSI("S","P",(I3417+1)*100*1000,"T",J3417+273.15,"WATER")/1000</f>
        <v>6.8885863790889461</v>
      </c>
      <c r="M3417" s="5" cm="1">
        <f t="array" ref="M3417">[2]!PropsSI("H","P",(I3417+1)*100*1000,"S",E3417*1000,"WATER")/1000</f>
        <v>2830.3824164349012</v>
      </c>
      <c r="N3417" s="5" cm="1">
        <f t="array" ref="N3417">[2]!PropsSI("T","P",(I3417+1)*100*1000,"Q",1,"WATER")-273.15</f>
        <v>185.46097130550265</v>
      </c>
      <c r="P3417">
        <f t="shared" si="530"/>
        <v>10.456535457881676</v>
      </c>
      <c r="R3417">
        <f t="shared" si="533"/>
        <v>290.28137758985366</v>
      </c>
      <c r="S3417">
        <f t="shared" si="534"/>
        <v>1.1919199482608371</v>
      </c>
      <c r="T3417">
        <f t="shared" si="535"/>
        <v>0.20000480001920007</v>
      </c>
      <c r="U3417">
        <f t="shared" si="536"/>
        <v>1.316615711984785</v>
      </c>
      <c r="V3417">
        <f t="shared" si="537"/>
        <v>13.251262662545027</v>
      </c>
      <c r="W3417">
        <f t="shared" si="531"/>
        <v>5.6961469566372429E-2</v>
      </c>
      <c r="X3417">
        <f t="shared" si="538"/>
        <v>108.15113913844426</v>
      </c>
      <c r="Z3417">
        <f t="shared" si="532"/>
        <v>0.61561449176594363</v>
      </c>
      <c r="AA3417" s="3">
        <f t="shared" si="539"/>
        <v>5.7397032156643157E-2</v>
      </c>
    </row>
    <row r="3418" spans="1:27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10.351920389154905</v>
      </c>
      <c r="J3418" s="5">
        <v>257.06298710566125</v>
      </c>
      <c r="K3418" s="5" cm="1">
        <f t="array" ref="K3418">[2]!PropsSI("H","P",(I3418+1)*100*1000,"T",J3418+273.15,"WATER")/1000</f>
        <v>2953.8905688978443</v>
      </c>
      <c r="L3418" s="5" cm="1">
        <f t="array" ref="L3418">[2]!PropsSI("S","P",(I3418+1)*100*1000,"T",J3418+273.15,"WATER")/1000</f>
        <v>6.8905986319736847</v>
      </c>
      <c r="M3418" s="5" cm="1">
        <f t="array" ref="M3418">[2]!PropsSI("H","P",(I3418+1)*100*1000,"S",E3418*1000,"WATER")/1000</f>
        <v>2832.9201863570697</v>
      </c>
      <c r="N3418" s="5" cm="1">
        <f t="array" ref="N3418">[2]!PropsSI("T","P",(I3418+1)*100*1000,"Q",1,"WATER")-273.15</f>
        <v>185.46312729438802</v>
      </c>
      <c r="P3418">
        <f t="shared" si="530"/>
        <v>10.453365624898771</v>
      </c>
      <c r="R3418">
        <f t="shared" si="533"/>
        <v>287.11080665064401</v>
      </c>
      <c r="S3418">
        <f t="shared" si="534"/>
        <v>1.1915166936118313</v>
      </c>
      <c r="T3418">
        <f t="shared" si="535"/>
        <v>0.20000480001920007</v>
      </c>
      <c r="U3418">
        <f t="shared" si="536"/>
        <v>1.3203897491768497</v>
      </c>
      <c r="V3418">
        <f t="shared" si="537"/>
        <v>13.289246986805347</v>
      </c>
      <c r="W3418">
        <f t="shared" si="531"/>
        <v>5.7506242347321011E-2</v>
      </c>
      <c r="X3418">
        <f t="shared" si="538"/>
        <v>108.073892301783</v>
      </c>
      <c r="Z3418">
        <f t="shared" si="532"/>
        <v>0.61710188407598399</v>
      </c>
      <c r="AA3418" s="3">
        <f t="shared" si="539"/>
        <v>5.7937740020361311E-2</v>
      </c>
    </row>
    <row r="3419" spans="1:27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10.349210108196925</v>
      </c>
      <c r="J3419" s="5">
        <v>256.6765687048121</v>
      </c>
      <c r="K3419" s="5" cm="1">
        <f t="array" ref="K3419">[2]!PropsSI("H","P",(I3419+1)*100*1000,"T",J3419+273.15,"WATER")/1000</f>
        <v>2953.0376010017662</v>
      </c>
      <c r="L3419" s="5" cm="1">
        <f t="array" ref="L3419">[2]!PropsSI("S","P",(I3419+1)*100*1000,"T",J3419+273.15,"WATER")/1000</f>
        <v>6.8890952264602587</v>
      </c>
      <c r="M3419" s="5" cm="1">
        <f t="array" ref="M3419">[2]!PropsSI("H","P",(I3419+1)*100*1000,"S",E3419*1000,"WATER")/1000</f>
        <v>2831.2642827930313</v>
      </c>
      <c r="N3419" s="5" cm="1">
        <f t="array" ref="N3419">[2]!PropsSI("T","P",(I3419+1)*100*1000,"Q",1,"WATER")-273.15</f>
        <v>185.45246693898144</v>
      </c>
      <c r="P3419">
        <f t="shared" si="530"/>
        <v>10.343019567693633</v>
      </c>
      <c r="R3419">
        <f t="shared" si="533"/>
        <v>287.89096248842856</v>
      </c>
      <c r="S3419">
        <f t="shared" si="534"/>
        <v>1.1916159191060933</v>
      </c>
      <c r="T3419">
        <f t="shared" si="535"/>
        <v>0.20000480001920007</v>
      </c>
      <c r="U3419">
        <f t="shared" si="536"/>
        <v>1.3180055098722856</v>
      </c>
      <c r="V3419">
        <f t="shared" si="537"/>
        <v>13.265250477430936</v>
      </c>
      <c r="W3419">
        <f t="shared" si="531"/>
        <v>5.6842166658464366E-2</v>
      </c>
      <c r="X3419">
        <f t="shared" si="538"/>
        <v>105.80544552556661</v>
      </c>
      <c r="Z3419">
        <f t="shared" si="532"/>
        <v>0.61490953636525236</v>
      </c>
      <c r="AA3419" s="3">
        <f t="shared" si="539"/>
        <v>5.7278629614513604E-2</v>
      </c>
    </row>
    <row r="3420" spans="1:27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10.350913892742609</v>
      </c>
      <c r="J3420" s="5">
        <v>257.28483893639645</v>
      </c>
      <c r="K3420" s="5" cm="1">
        <f t="array" ref="K3420">[2]!PropsSI("H","P",(I3420+1)*100*1000,"T",J3420+273.15,"WATER")/1000</f>
        <v>2954.3892864302888</v>
      </c>
      <c r="L3420" s="5" cm="1">
        <f t="array" ref="L3420">[2]!PropsSI("S","P",(I3420+1)*100*1000,"T",J3420+273.15,"WATER")/1000</f>
        <v>6.8915783647775832</v>
      </c>
      <c r="M3420" s="5" cm="1">
        <f t="array" ref="M3420">[2]!PropsSI("H","P",(I3420+1)*100*1000,"S",E3420*1000,"WATER")/1000</f>
        <v>2829.9516535869848</v>
      </c>
      <c r="N3420" s="5" cm="1">
        <f t="array" ref="N3420">[2]!PropsSI("T","P",(I3420+1)*100*1000,"Q",1,"WATER")-273.15</f>
        <v>185.45916867263861</v>
      </c>
      <c r="P3420">
        <f t="shared" si="530"/>
        <v>9.9018953793952189</v>
      </c>
      <c r="R3420">
        <f t="shared" si="533"/>
        <v>288.3484658365353</v>
      </c>
      <c r="S3420">
        <f t="shared" si="534"/>
        <v>1.1916741074751906</v>
      </c>
      <c r="T3420">
        <f t="shared" si="535"/>
        <v>0.20000480001920007</v>
      </c>
      <c r="U3420">
        <f t="shared" si="536"/>
        <v>1.3160140478851818</v>
      </c>
      <c r="V3420">
        <f t="shared" si="537"/>
        <v>13.245207130208682</v>
      </c>
      <c r="W3420">
        <f t="shared" si="531"/>
        <v>5.4693276411564455E-2</v>
      </c>
      <c r="X3420">
        <f t="shared" si="538"/>
        <v>96.967389257005706</v>
      </c>
      <c r="Z3420">
        <f t="shared" si="532"/>
        <v>0.60651384825941246</v>
      </c>
      <c r="AA3420" s="3">
        <f t="shared" si="539"/>
        <v>5.5146613406453687E-2</v>
      </c>
    </row>
    <row r="3421" spans="1:27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10.349915418277046</v>
      </c>
      <c r="J3421" s="5">
        <v>256.97140606873677</v>
      </c>
      <c r="K3421" s="5" cm="1">
        <f t="array" ref="K3421">[2]!PropsSI("H","P",(I3421+1)*100*1000,"T",J3421+273.15,"WATER")/1000</f>
        <v>2953.6933188532794</v>
      </c>
      <c r="L3421" s="5" cm="1">
        <f t="array" ref="L3421">[2]!PropsSI("S","P",(I3421+1)*100*1000,"T",J3421+273.15,"WATER")/1000</f>
        <v>6.8903049276472226</v>
      </c>
      <c r="M3421" s="5" cm="1">
        <f t="array" ref="M3421">[2]!PropsSI("H","P",(I3421+1)*100*1000,"S",E3421*1000,"WATER")/1000</f>
        <v>2830.8232094398568</v>
      </c>
      <c r="N3421" s="5" cm="1">
        <f t="array" ref="N3421">[2]!PropsSI("T","P",(I3421+1)*100*1000,"Q",1,"WATER")-273.15</f>
        <v>185.45524132942472</v>
      </c>
      <c r="P3421">
        <f t="shared" si="530"/>
        <v>10.079626505886294</v>
      </c>
      <c r="R3421">
        <f t="shared" si="533"/>
        <v>287.30631984605799</v>
      </c>
      <c r="S3421">
        <f t="shared" si="534"/>
        <v>1.1915415603019337</v>
      </c>
      <c r="T3421">
        <f t="shared" si="535"/>
        <v>0.20000480001920007</v>
      </c>
      <c r="U3421">
        <f t="shared" si="536"/>
        <v>1.3173412818904466</v>
      </c>
      <c r="V3421">
        <f t="shared" si="537"/>
        <v>13.258565262166496</v>
      </c>
      <c r="W3421">
        <f t="shared" si="531"/>
        <v>5.5702191955798196E-2</v>
      </c>
      <c r="X3421">
        <f t="shared" si="538"/>
        <v>100.47905865140694</v>
      </c>
      <c r="Z3421">
        <f t="shared" si="532"/>
        <v>0.61045415352584642</v>
      </c>
      <c r="AA3421" s="3">
        <f t="shared" si="539"/>
        <v>5.6147448166302238E-2</v>
      </c>
    </row>
    <row r="3422" spans="1:27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10.344330536905925</v>
      </c>
      <c r="J3422" s="5">
        <v>259.31151225189842</v>
      </c>
      <c r="K3422" s="5" cm="1">
        <f t="array" ref="K3422">[2]!PropsSI("H","P",(I3422+1)*100*1000,"T",J3422+273.15,"WATER")/1000</f>
        <v>2958.9300340335899</v>
      </c>
      <c r="L3422" s="5" cm="1">
        <f t="array" ref="L3422">[2]!PropsSI("S","P",(I3422+1)*100*1000,"T",J3422+273.15,"WATER")/1000</f>
        <v>6.9003799256387595</v>
      </c>
      <c r="M3422" s="5" cm="1">
        <f t="array" ref="M3422">[2]!PropsSI("H","P",(I3422+1)*100*1000,"S",E3422*1000,"WATER")/1000</f>
        <v>2836.570514941493</v>
      </c>
      <c r="N3422" s="5" cm="1">
        <f t="array" ref="N3422">[2]!PropsSI("T","P",(I3422+1)*100*1000,"Q",1,"WATER")-273.15</f>
        <v>185.43326906764969</v>
      </c>
      <c r="P3422">
        <f t="shared" si="530"/>
        <v>10.2983326469398</v>
      </c>
      <c r="R3422">
        <f t="shared" si="533"/>
        <v>286.66562326887362</v>
      </c>
      <c r="S3422">
        <f t="shared" si="534"/>
        <v>1.1914600721793509</v>
      </c>
      <c r="T3422">
        <f t="shared" si="535"/>
        <v>0.20000480001920007</v>
      </c>
      <c r="U3422">
        <f t="shared" si="536"/>
        <v>1.3259969955393827</v>
      </c>
      <c r="V3422">
        <f t="shared" si="537"/>
        <v>13.345681900719232</v>
      </c>
      <c r="W3422">
        <f t="shared" si="531"/>
        <v>5.689038147150853E-2</v>
      </c>
      <c r="X3422">
        <f t="shared" si="538"/>
        <v>104.8871396769203</v>
      </c>
      <c r="Z3422">
        <f t="shared" si="532"/>
        <v>0.61374373347826072</v>
      </c>
      <c r="AA3422" s="3">
        <f t="shared" si="539"/>
        <v>5.7326480111290122E-2</v>
      </c>
    </row>
    <row r="3423" spans="1:27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10.354319248233102</v>
      </c>
      <c r="J3423" s="5">
        <v>258.99424517365173</v>
      </c>
      <c r="K3423" s="5" cm="1">
        <f t="array" ref="K3423">[2]!PropsSI("H","P",(I3423+1)*100*1000,"T",J3423+273.15,"WATER")/1000</f>
        <v>2958.188323171938</v>
      </c>
      <c r="L3423" s="5" cm="1">
        <f t="array" ref="L3423">[2]!PropsSI("S","P",(I3423+1)*100*1000,"T",J3423+273.15,"WATER")/1000</f>
        <v>6.8985958715335398</v>
      </c>
      <c r="M3423" s="5" cm="1">
        <f t="array" ref="M3423">[2]!PropsSI("H","P",(I3423+1)*100*1000,"S",E3423*1000,"WATER")/1000</f>
        <v>2835.1378155184138</v>
      </c>
      <c r="N3423" s="5" cm="1">
        <f t="array" ref="N3423">[2]!PropsSI("T","P",(I3423+1)*100*1000,"Q",1,"WATER")-273.15</f>
        <v>185.47256106613361</v>
      </c>
      <c r="P3423">
        <f t="shared" si="530"/>
        <v>10.248391401433292</v>
      </c>
      <c r="R3423">
        <f t="shared" si="533"/>
        <v>287.80619210788512</v>
      </c>
      <c r="S3423">
        <f t="shared" si="534"/>
        <v>1.1916051374359438</v>
      </c>
      <c r="T3423">
        <f t="shared" si="535"/>
        <v>0.20000480001920007</v>
      </c>
      <c r="U3423">
        <f t="shared" si="536"/>
        <v>1.3235956657924339</v>
      </c>
      <c r="V3423">
        <f t="shared" si="537"/>
        <v>13.321513382201225</v>
      </c>
      <c r="W3423">
        <f t="shared" si="531"/>
        <v>5.6449732255330738E-2</v>
      </c>
      <c r="X3423">
        <f t="shared" si="538"/>
        <v>103.87567498792605</v>
      </c>
      <c r="Z3423">
        <f t="shared" si="532"/>
        <v>0.61239985778136052</v>
      </c>
      <c r="AA3423" s="3">
        <f t="shared" si="539"/>
        <v>5.6889183107573196E-2</v>
      </c>
    </row>
    <row r="3424" spans="1:27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10.353024601129688</v>
      </c>
      <c r="J3424" s="5">
        <v>257.08292209490537</v>
      </c>
      <c r="K3424" s="5" cm="1">
        <f t="array" ref="K3424">[2]!PropsSI("H","P",(I3424+1)*100*1000,"T",J3424+273.15,"WATER")/1000</f>
        <v>2953.9311168240956</v>
      </c>
      <c r="L3424" s="5" cm="1">
        <f t="array" ref="L3424">[2]!PropsSI("S","P",(I3424+1)*100*1000,"T",J3424+273.15,"WATER")/1000</f>
        <v>6.8906319614383253</v>
      </c>
      <c r="M3424" s="5" cm="1">
        <f t="array" ref="M3424">[2]!PropsSI("H","P",(I3424+1)*100*1000,"S",E3424*1000,"WATER")/1000</f>
        <v>2831.9148494817828</v>
      </c>
      <c r="N3424" s="5" cm="1">
        <f t="array" ref="N3424">[2]!PropsSI("T","P",(I3424+1)*100*1000,"Q",1,"WATER")-273.15</f>
        <v>185.4674699213495</v>
      </c>
      <c r="P3424">
        <f t="shared" si="530"/>
        <v>10.331881521058705</v>
      </c>
      <c r="R3424">
        <f t="shared" si="533"/>
        <v>287.98467152658668</v>
      </c>
      <c r="S3424">
        <f t="shared" si="534"/>
        <v>1.1916278376551546</v>
      </c>
      <c r="T3424">
        <f t="shared" si="535"/>
        <v>0.20000480001920007</v>
      </c>
      <c r="U3424">
        <f t="shared" si="536"/>
        <v>1.3188637083813537</v>
      </c>
      <c r="V3424">
        <f t="shared" si="537"/>
        <v>13.273887936149336</v>
      </c>
      <c r="W3424">
        <f t="shared" si="531"/>
        <v>5.6779880077840815E-2</v>
      </c>
      <c r="X3424">
        <f t="shared" si="538"/>
        <v>105.57771373248765</v>
      </c>
      <c r="Z3424">
        <f t="shared" si="532"/>
        <v>0.61451777924067774</v>
      </c>
      <c r="AA3424" s="3">
        <f t="shared" si="539"/>
        <v>5.7216814573172223E-2</v>
      </c>
    </row>
    <row r="3425" spans="1:27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10.35397443038301</v>
      </c>
      <c r="J3425" s="5">
        <v>255.56505987984451</v>
      </c>
      <c r="K3425" s="5" cm="1">
        <f t="array" ref="K3425">[2]!PropsSI("H","P",(I3425+1)*100*1000,"T",J3425+273.15,"WATER")/1000</f>
        <v>2950.5369395928419</v>
      </c>
      <c r="L3425" s="5" cm="1">
        <f t="array" ref="L3425">[2]!PropsSI("S","P",(I3425+1)*100*1000,"T",J3425+273.15,"WATER")/1000</f>
        <v>6.8841843850398767</v>
      </c>
      <c r="M3425" s="5" cm="1">
        <f t="array" ref="M3425">[2]!PropsSI("H","P",(I3425+1)*100*1000,"S",E3425*1000,"WATER")/1000</f>
        <v>2830.1526097263295</v>
      </c>
      <c r="N3425" s="5" cm="1">
        <f t="array" ref="N3425">[2]!PropsSI("T","P",(I3425+1)*100*1000,"Q",1,"WATER")-273.15</f>
        <v>185.47120512910999</v>
      </c>
      <c r="P3425">
        <f t="shared" si="530"/>
        <v>10.478858428484953</v>
      </c>
      <c r="R3425">
        <f t="shared" si="533"/>
        <v>287.31400359893138</v>
      </c>
      <c r="S3425">
        <f t="shared" si="534"/>
        <v>1.1915425375735758</v>
      </c>
      <c r="T3425">
        <f t="shared" si="535"/>
        <v>0.20000480001920007</v>
      </c>
      <c r="U3425">
        <f t="shared" si="536"/>
        <v>1.3162410300955352</v>
      </c>
      <c r="V3425">
        <f t="shared" si="537"/>
        <v>13.247491624356622</v>
      </c>
      <c r="W3425">
        <f t="shared" si="531"/>
        <v>5.7564377560580714E-2</v>
      </c>
      <c r="X3425">
        <f t="shared" si="538"/>
        <v>108.6033696958317</v>
      </c>
      <c r="Z3425">
        <f t="shared" si="532"/>
        <v>0.61802623712212656</v>
      </c>
      <c r="AA3425" s="3">
        <f t="shared" si="539"/>
        <v>5.7995445890449637E-2</v>
      </c>
    </row>
    <row r="3426" spans="1:27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10.350034461071798</v>
      </c>
      <c r="J3426" s="5">
        <v>257.76301381287612</v>
      </c>
      <c r="K3426" s="5" cm="1">
        <f t="array" ref="K3426">[2]!PropsSI("H","P",(I3426+1)*100*1000,"T",J3426+273.15,"WATER")/1000</f>
        <v>2955.4591798442407</v>
      </c>
      <c r="L3426" s="5" cm="1">
        <f t="array" ref="L3426">[2]!PropsSI("S","P",(I3426+1)*100*1000,"T",J3426+273.15,"WATER")/1000</f>
        <v>6.8936288408041628</v>
      </c>
      <c r="M3426" s="5" cm="1">
        <f t="array" ref="M3426">[2]!PropsSI("H","P",(I3426+1)*100*1000,"S",E3426*1000,"WATER")/1000</f>
        <v>2835.3827904374107</v>
      </c>
      <c r="N3426" s="5" cm="1">
        <f t="array" ref="N3426">[2]!PropsSI("T","P",(I3426+1)*100*1000,"Q",1,"WATER")-273.15</f>
        <v>185.45570957989133</v>
      </c>
      <c r="P3426">
        <f t="shared" si="530"/>
        <v>10.491207776418836</v>
      </c>
      <c r="R3426">
        <f t="shared" si="533"/>
        <v>285.231469629841</v>
      </c>
      <c r="S3426">
        <f t="shared" si="534"/>
        <v>1.191277666822897</v>
      </c>
      <c r="T3426">
        <f t="shared" si="535"/>
        <v>0.20000480001920007</v>
      </c>
      <c r="U3426">
        <f t="shared" si="536"/>
        <v>1.3241030468555937</v>
      </c>
      <c r="V3426">
        <f t="shared" si="537"/>
        <v>13.326619989753246</v>
      </c>
      <c r="W3426">
        <f t="shared" si="531"/>
        <v>5.8031577265400848E-2</v>
      </c>
      <c r="X3426">
        <f t="shared" si="538"/>
        <v>108.8511656025817</v>
      </c>
      <c r="Z3426">
        <f t="shared" si="532"/>
        <v>0.61850033745640964</v>
      </c>
      <c r="AA3426" s="3">
        <f t="shared" si="539"/>
        <v>5.8459225761839186E-2</v>
      </c>
    </row>
    <row r="3427" spans="1:27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10.346759194833261</v>
      </c>
      <c r="J3427" s="5">
        <v>257.80785698860063</v>
      </c>
      <c r="K3427" s="5" cm="1">
        <f t="array" ref="K3427">[2]!PropsSI("H","P",(I3427+1)*100*1000,"T",J3427+273.15,"WATER")/1000</f>
        <v>2955.570835352783</v>
      </c>
      <c r="L3427" s="5" cm="1">
        <f t="array" ref="L3427">[2]!PropsSI("S","P",(I3427+1)*100*1000,"T",J3427+273.15,"WATER")/1000</f>
        <v>6.8939671894354184</v>
      </c>
      <c r="M3427" s="5" cm="1">
        <f t="array" ref="M3427">[2]!PropsSI("H","P",(I3427+1)*100*1000,"S",E3427*1000,"WATER")/1000</f>
        <v>2834.1909170856302</v>
      </c>
      <c r="N3427" s="5" cm="1">
        <f t="array" ref="N3427">[2]!PropsSI("T","P",(I3427+1)*100*1000,"Q",1,"WATER")-273.15</f>
        <v>185.44282503347046</v>
      </c>
      <c r="P3427">
        <f t="shared" si="530"/>
        <v>10.452151936452513</v>
      </c>
      <c r="R3427">
        <f t="shared" si="533"/>
        <v>287.31069824762034</v>
      </c>
      <c r="S3427">
        <f t="shared" si="534"/>
        <v>1.1915421171766478</v>
      </c>
      <c r="T3427">
        <f t="shared" si="535"/>
        <v>0.20000480001920007</v>
      </c>
      <c r="U3427">
        <f t="shared" si="536"/>
        <v>1.3224051818657647</v>
      </c>
      <c r="V3427">
        <f t="shared" si="537"/>
        <v>13.309531590502832</v>
      </c>
      <c r="W3427">
        <f t="shared" si="531"/>
        <v>5.7479418978647542E-2</v>
      </c>
      <c r="X3427">
        <f t="shared" si="538"/>
        <v>108.04921674552645</v>
      </c>
      <c r="Z3427">
        <f t="shared" si="532"/>
        <v>0.6166579869737846</v>
      </c>
      <c r="AA3427" s="3">
        <f t="shared" si="539"/>
        <v>5.7911115035349944E-2</v>
      </c>
    </row>
    <row r="3428" spans="1:27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10.346105389500648</v>
      </c>
      <c r="J3428" s="5">
        <v>257.91377638594315</v>
      </c>
      <c r="K3428" s="5" cm="1">
        <f t="array" ref="K3428">[2]!PropsSI("H","P",(I3428+1)*100*1000,"T",J3428+273.15,"WATER")/1000</f>
        <v>2955.809357159038</v>
      </c>
      <c r="L3428" s="5" cm="1">
        <f t="array" ref="L3428">[2]!PropsSI("S","P",(I3428+1)*100*1000,"T",J3428+273.15,"WATER")/1000</f>
        <v>6.8944419401503119</v>
      </c>
      <c r="M3428" s="5" cm="1">
        <f t="array" ref="M3428">[2]!PropsSI("H","P",(I3428+1)*100*1000,"S",E3428*1000,"WATER")/1000</f>
        <v>2834.7317658847246</v>
      </c>
      <c r="N3428" s="5" cm="1">
        <f t="array" ref="N3428">[2]!PropsSI("T","P",(I3428+1)*100*1000,"Q",1,"WATER")-273.15</f>
        <v>185.44025268368881</v>
      </c>
      <c r="P3428">
        <f t="shared" si="530"/>
        <v>10.530417067527853</v>
      </c>
      <c r="R3428">
        <f t="shared" si="533"/>
        <v>287.36497798202049</v>
      </c>
      <c r="S3428">
        <f t="shared" si="534"/>
        <v>1.1915490208402664</v>
      </c>
      <c r="T3428">
        <f t="shared" si="535"/>
        <v>0.20000480001920007</v>
      </c>
      <c r="U3428">
        <f t="shared" si="536"/>
        <v>1.3232219074206983</v>
      </c>
      <c r="V3428">
        <f t="shared" si="537"/>
        <v>13.317751638883784</v>
      </c>
      <c r="W3428">
        <f t="shared" si="531"/>
        <v>5.7842050751099883E-2</v>
      </c>
      <c r="X3428">
        <f t="shared" si="538"/>
        <v>109.67482748201661</v>
      </c>
      <c r="Z3428">
        <f t="shared" si="532"/>
        <v>0.61792097952594749</v>
      </c>
      <c r="AA3428" s="3">
        <f t="shared" si="539"/>
        <v>5.8271080039437768E-2</v>
      </c>
    </row>
    <row r="3429" spans="1:27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10.354082532094044</v>
      </c>
      <c r="J3429" s="5">
        <v>257.3572026008909</v>
      </c>
      <c r="K3429" s="5" cm="1">
        <f t="array" ref="K3429">[2]!PropsSI("H","P",(I3429+1)*100*1000,"T",J3429+273.15,"WATER")/1000</f>
        <v>2954.5394547227752</v>
      </c>
      <c r="L3429" s="5" cm="1">
        <f t="array" ref="L3429">[2]!PropsSI("S","P",(I3429+1)*100*1000,"T",J3429+273.15,"WATER")/1000</f>
        <v>6.8917376344956587</v>
      </c>
      <c r="M3429" s="5" cm="1">
        <f t="array" ref="M3429">[2]!PropsSI("H","P",(I3429+1)*100*1000,"S",E3429*1000,"WATER")/1000</f>
        <v>2832.8665821952823</v>
      </c>
      <c r="N3429" s="5" cm="1">
        <f t="array" ref="N3429">[2]!PropsSI("T","P",(I3429+1)*100*1000,"Q",1,"WATER")-273.15</f>
        <v>185.4716302240177</v>
      </c>
      <c r="P3429">
        <f t="shared" si="530"/>
        <v>10.441679254822283</v>
      </c>
      <c r="R3429">
        <f t="shared" si="533"/>
        <v>288.15013760690238</v>
      </c>
      <c r="S3429">
        <f t="shared" si="534"/>
        <v>1.1916488827500031</v>
      </c>
      <c r="T3429">
        <f t="shared" si="535"/>
        <v>0.20000480001920007</v>
      </c>
      <c r="U3429">
        <f t="shared" si="536"/>
        <v>1.3202402812244745</v>
      </c>
      <c r="V3429">
        <f t="shared" si="537"/>
        <v>13.287742645729569</v>
      </c>
      <c r="W3429">
        <f t="shared" si="531"/>
        <v>5.7273937723773802E-2</v>
      </c>
      <c r="X3429">
        <f t="shared" si="538"/>
        <v>107.83587378978378</v>
      </c>
      <c r="Z3429">
        <f t="shared" si="532"/>
        <v>0.61622392108634783</v>
      </c>
      <c r="AA3429" s="3">
        <f t="shared" si="539"/>
        <v>5.7707159531999126E-2</v>
      </c>
    </row>
    <row r="3430" spans="1:27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10.354806289672851</v>
      </c>
      <c r="J3430" s="5">
        <v>258.37074251688875</v>
      </c>
      <c r="K3430" s="5" cm="1">
        <f t="array" ref="K3430">[2]!PropsSI("H","P",(I3430+1)*100*1000,"T",J3430+273.15,"WATER")/1000</f>
        <v>2956.7972751252219</v>
      </c>
      <c r="L3430" s="5" cm="1">
        <f t="array" ref="L3430">[2]!PropsSI("S","P",(I3430+1)*100*1000,"T",J3430+273.15,"WATER")/1000</f>
        <v>6.8959612595947757</v>
      </c>
      <c r="M3430" s="5" cm="1">
        <f t="array" ref="M3430">[2]!PropsSI("H","P",(I3430+1)*100*1000,"S",E3430*1000,"WATER")/1000</f>
        <v>2834.9216391721261</v>
      </c>
      <c r="N3430" s="5" cm="1">
        <f t="array" ref="N3430">[2]!PropsSI("T","P",(I3430+1)*100*1000,"Q",1,"WATER")-273.15</f>
        <v>185.4744762179277</v>
      </c>
      <c r="P3430">
        <f t="shared" si="530"/>
        <v>10.326813636326442</v>
      </c>
      <c r="R3430">
        <f t="shared" si="533"/>
        <v>286.75698010493767</v>
      </c>
      <c r="S3430">
        <f t="shared" si="534"/>
        <v>1.1914716915594461</v>
      </c>
      <c r="T3430">
        <f t="shared" si="535"/>
        <v>0.20000480001920007</v>
      </c>
      <c r="U3430">
        <f t="shared" si="536"/>
        <v>1.3232751312997992</v>
      </c>
      <c r="V3430">
        <f t="shared" si="537"/>
        <v>13.31828731804625</v>
      </c>
      <c r="W3430">
        <f t="shared" si="531"/>
        <v>5.6991169127429166E-2</v>
      </c>
      <c r="X3430">
        <f t="shared" si="538"/>
        <v>105.46925350778562</v>
      </c>
      <c r="Z3430">
        <f t="shared" si="532"/>
        <v>0.61460273213262218</v>
      </c>
      <c r="AA3430" s="3">
        <f t="shared" si="539"/>
        <v>5.7426508151249923E-2</v>
      </c>
    </row>
    <row r="3431" spans="1:27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10.349534569392128</v>
      </c>
      <c r="J3431" s="5">
        <v>256.65583502356003</v>
      </c>
      <c r="K3431" s="5" cm="1">
        <f t="array" ref="K3431">[2]!PropsSI("H","P",(I3431+1)*100*1000,"T",J3431+273.15,"WATER")/1000</f>
        <v>2952.9901401903794</v>
      </c>
      <c r="L3431" s="5" cm="1">
        <f t="array" ref="L3431">[2]!PropsSI("S","P",(I3431+1)*100*1000,"T",J3431+273.15,"WATER")/1000</f>
        <v>6.8889929673829995</v>
      </c>
      <c r="M3431" s="5" cm="1">
        <f t="array" ref="M3431">[2]!PropsSI("H","P",(I3431+1)*100*1000,"S",E3431*1000,"WATER")/1000</f>
        <v>2833.3464727793839</v>
      </c>
      <c r="N3431" s="5" cm="1">
        <f t="array" ref="N3431">[2]!PropsSI("T","P",(I3431+1)*100*1000,"Q",1,"WATER")-273.15</f>
        <v>185.45374324840066</v>
      </c>
      <c r="P3431">
        <f t="shared" si="530"/>
        <v>10.854918531445474</v>
      </c>
      <c r="R3431">
        <f t="shared" si="533"/>
        <v>288.44287101031784</v>
      </c>
      <c r="S3431">
        <f t="shared" si="534"/>
        <v>1.1916861145634872</v>
      </c>
      <c r="T3431">
        <f t="shared" si="535"/>
        <v>0.20000480001920007</v>
      </c>
      <c r="U3431">
        <f t="shared" si="536"/>
        <v>1.3210686795715549</v>
      </c>
      <c r="V3431">
        <f t="shared" si="537"/>
        <v>13.29608017655687</v>
      </c>
      <c r="W3431">
        <f t="shared" si="531"/>
        <v>5.915833320428858E-2</v>
      </c>
      <c r="X3431">
        <f t="shared" si="538"/>
        <v>116.54843825792855</v>
      </c>
      <c r="Z3431">
        <f t="shared" si="532"/>
        <v>0.62324371573932857</v>
      </c>
      <c r="AA3431" s="3">
        <f t="shared" si="539"/>
        <v>5.9577951525494235E-2</v>
      </c>
    </row>
    <row r="3432" spans="1:27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10.346746109250992</v>
      </c>
      <c r="J3432" s="5">
        <v>256.7389570387719</v>
      </c>
      <c r="K3432" s="5" cm="1">
        <f t="array" ref="K3432">[2]!PropsSI("H","P",(I3432+1)*100*1000,"T",J3432+273.15,"WATER")/1000</f>
        <v>2953.1857356667242</v>
      </c>
      <c r="L3432" s="5" cm="1">
        <f t="array" ref="L3432">[2]!PropsSI("S","P",(I3432+1)*100*1000,"T",J3432+273.15,"WATER")/1000</f>
        <v>6.8894711027834719</v>
      </c>
      <c r="M3432" s="5" cm="1">
        <f t="array" ref="M3432">[2]!PropsSI("H","P",(I3432+1)*100*1000,"S",E3432*1000,"WATER")/1000</f>
        <v>2836.8032699271907</v>
      </c>
      <c r="N3432" s="5" cm="1">
        <f t="array" ref="N3432">[2]!PropsSI("T","P",(I3432+1)*100*1000,"Q",1,"WATER")-273.15</f>
        <v>185.44277355033483</v>
      </c>
      <c r="P3432">
        <f t="shared" si="530"/>
        <v>10.887942771133332</v>
      </c>
      <c r="R3432">
        <f t="shared" si="533"/>
        <v>282.33396523884767</v>
      </c>
      <c r="S3432">
        <f t="shared" si="534"/>
        <v>1.1909091426237588</v>
      </c>
      <c r="T3432">
        <f t="shared" si="535"/>
        <v>0.20000480001920007</v>
      </c>
      <c r="U3432">
        <f t="shared" si="536"/>
        <v>1.3263245935261518</v>
      </c>
      <c r="V3432">
        <f t="shared" si="537"/>
        <v>13.348979056397143</v>
      </c>
      <c r="W3432">
        <f t="shared" si="531"/>
        <v>6.0445503570007643E-2</v>
      </c>
      <c r="X3432">
        <f t="shared" si="538"/>
        <v>117.23469707909123</v>
      </c>
      <c r="Z3432">
        <f t="shared" si="532"/>
        <v>0.62706757848949546</v>
      </c>
      <c r="AA3432" s="3">
        <f t="shared" si="539"/>
        <v>6.0856307332115091E-2</v>
      </c>
    </row>
    <row r="3433" spans="1:27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10.347523473822239</v>
      </c>
      <c r="J3433" s="5">
        <v>257.51198018178002</v>
      </c>
      <c r="K3433" s="5" cm="1">
        <f t="array" ref="K3433">[2]!PropsSI("H","P",(I3433+1)*100*1000,"T",J3433+273.15,"WATER")/1000</f>
        <v>2954.908167217875</v>
      </c>
      <c r="L3433" s="5" cm="1">
        <f t="array" ref="L3433">[2]!PropsSI("S","P",(I3433+1)*100*1000,"T",J3433+273.15,"WATER")/1000</f>
        <v>6.8926888975970337</v>
      </c>
      <c r="M3433" s="5" cm="1">
        <f t="array" ref="M3433">[2]!PropsSI("H","P",(I3433+1)*100*1000,"S",E3433*1000,"WATER")/1000</f>
        <v>2836.6077121822741</v>
      </c>
      <c r="N3433" s="5" cm="1">
        <f t="array" ref="N3433">[2]!PropsSI("T","P",(I3433+1)*100*1000,"Q",1,"WATER")-273.15</f>
        <v>185.44583188631691</v>
      </c>
      <c r="P3433">
        <f t="shared" si="530"/>
        <v>10.755324257378508</v>
      </c>
      <c r="R3433">
        <f t="shared" si="533"/>
        <v>284.34172651743501</v>
      </c>
      <c r="S3433">
        <f t="shared" si="534"/>
        <v>1.191164503278104</v>
      </c>
      <c r="T3433">
        <f t="shared" si="535"/>
        <v>0.20000480001920007</v>
      </c>
      <c r="U3433">
        <f t="shared" si="536"/>
        <v>1.3259921734051441</v>
      </c>
      <c r="V3433">
        <f t="shared" si="537"/>
        <v>13.345633367675905</v>
      </c>
      <c r="W3433">
        <f t="shared" si="531"/>
        <v>5.9449025217644121E-2</v>
      </c>
      <c r="X3433">
        <f t="shared" si="538"/>
        <v>114.40174698195221</v>
      </c>
      <c r="Z3433">
        <f t="shared" si="532"/>
        <v>0.62350381776455055</v>
      </c>
      <c r="AA3433" s="3">
        <f t="shared" si="539"/>
        <v>5.9866620196580775E-2</v>
      </c>
    </row>
    <row r="3434" spans="1:27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10.350412621238883</v>
      </c>
      <c r="J3434" s="5">
        <v>256.01728070896422</v>
      </c>
      <c r="K3434" s="5" cm="1">
        <f t="array" ref="K3434">[2]!PropsSI("H","P",(I3434+1)*100*1000,"T",J3434+273.15,"WATER")/1000</f>
        <v>2951.5605976881411</v>
      </c>
      <c r="L3434" s="5" cm="1">
        <f t="array" ref="L3434">[2]!PropsSI("S","P",(I3434+1)*100*1000,"T",J3434+273.15,"WATER")/1000</f>
        <v>6.8862587943846316</v>
      </c>
      <c r="M3434" s="5" cm="1">
        <f t="array" ref="M3434">[2]!PropsSI("H","P",(I3434+1)*100*1000,"S",E3434*1000,"WATER")/1000</f>
        <v>2836.8161651016576</v>
      </c>
      <c r="N3434" s="5" cm="1">
        <f t="array" ref="N3434">[2]!PropsSI("T","P",(I3434+1)*100*1000,"Q",1,"WATER")-273.15</f>
        <v>185.45719703345435</v>
      </c>
      <c r="P3434">
        <f t="shared" si="530"/>
        <v>11.671630878106836</v>
      </c>
      <c r="R3434">
        <f t="shared" si="533"/>
        <v>286.25802787462891</v>
      </c>
      <c r="S3434">
        <f t="shared" si="534"/>
        <v>1.1914082314412648</v>
      </c>
      <c r="T3434">
        <f t="shared" si="535"/>
        <v>0.20000480001920007</v>
      </c>
      <c r="U3434">
        <f t="shared" si="536"/>
        <v>1.3262006099027175</v>
      </c>
      <c r="V3434">
        <f t="shared" si="537"/>
        <v>13.347731205908174</v>
      </c>
      <c r="W3434">
        <f t="shared" si="531"/>
        <v>6.3418553781853057E-2</v>
      </c>
      <c r="X3434">
        <f t="shared" si="538"/>
        <v>134.75059336661042</v>
      </c>
      <c r="Z3434">
        <f t="shared" si="532"/>
        <v>0.63732249110212513</v>
      </c>
      <c r="AA3434" s="3">
        <f t="shared" si="539"/>
        <v>6.3810339816403744E-2</v>
      </c>
    </row>
    <row r="3435" spans="1:27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10.35336639409679</v>
      </c>
      <c r="J3435" s="5">
        <v>257.16822883975476</v>
      </c>
      <c r="K3435" s="5" cm="1">
        <f t="array" ref="K3435">[2]!PropsSI("H","P",(I3435+1)*100*1000,"T",J3435+273.15,"WATER")/1000</f>
        <v>2954.1202943512108</v>
      </c>
      <c r="L3435" s="5" cm="1">
        <f t="array" ref="L3435">[2]!PropsSI("S","P",(I3435+1)*100*1000,"T",J3435+273.15,"WATER")/1000</f>
        <v>6.890975360762214</v>
      </c>
      <c r="M3435" s="5" cm="1">
        <f t="array" ref="M3435">[2]!PropsSI("H","P",(I3435+1)*100*1000,"S",E3435*1000,"WATER")/1000</f>
        <v>2835.3480443817348</v>
      </c>
      <c r="N3435" s="5" cm="1">
        <f t="array" ref="N3435">[2]!PropsSI("T","P",(I3435+1)*100*1000,"Q",1,"WATER")-273.15</f>
        <v>185.46881405197337</v>
      </c>
      <c r="P3435">
        <f t="shared" si="530"/>
        <v>10.966523122064538</v>
      </c>
      <c r="R3435">
        <f t="shared" si="533"/>
        <v>287.39242911295872</v>
      </c>
      <c r="S3435">
        <f t="shared" si="534"/>
        <v>1.1915525122607025</v>
      </c>
      <c r="T3435">
        <f t="shared" si="535"/>
        <v>0.20000480001920007</v>
      </c>
      <c r="U3435">
        <f t="shared" si="536"/>
        <v>1.3239370033468119</v>
      </c>
      <c r="V3435">
        <f t="shared" si="537"/>
        <v>13.324948821675687</v>
      </c>
      <c r="W3435">
        <f t="shared" si="531"/>
        <v>5.98846576123871E-2</v>
      </c>
      <c r="X3435">
        <f t="shared" si="538"/>
        <v>118.95476259426717</v>
      </c>
      <c r="Z3435">
        <f t="shared" si="532"/>
        <v>0.62543404849090267</v>
      </c>
      <c r="AA3435" s="3">
        <f t="shared" si="539"/>
        <v>6.029925642310182E-2</v>
      </c>
    </row>
    <row r="3436" spans="1:27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10.349324590558517</v>
      </c>
      <c r="J3436" s="5">
        <v>255.39920113802737</v>
      </c>
      <c r="K3436" s="5" cm="1">
        <f t="array" ref="K3436">[2]!PropsSI("H","P",(I3436+1)*100*1000,"T",J3436+273.15,"WATER")/1000</f>
        <v>2950.1829179923643</v>
      </c>
      <c r="L3436" s="5" cm="1">
        <f t="array" ref="L3436">[2]!PropsSI("S","P",(I3436+1)*100*1000,"T",J3436+273.15,"WATER")/1000</f>
        <v>6.8836962891845968</v>
      </c>
      <c r="M3436" s="5" cm="1">
        <f t="array" ref="M3436">[2]!PropsSI("H","P",(I3436+1)*100*1000,"S",E3436*1000,"WATER")/1000</f>
        <v>2831.9546419401727</v>
      </c>
      <c r="N3436" s="5" cm="1">
        <f t="array" ref="N3436">[2]!PropsSI("T","P",(I3436+1)*100*1000,"Q",1,"WATER")-273.15</f>
        <v>185.45291727319636</v>
      </c>
      <c r="P3436">
        <f t="shared" si="530"/>
        <v>10.947943501343119</v>
      </c>
      <c r="R3436">
        <f t="shared" si="533"/>
        <v>287.41704078015476</v>
      </c>
      <c r="S3436">
        <f t="shared" si="534"/>
        <v>1.1915556425389418</v>
      </c>
      <c r="T3436">
        <f t="shared" si="535"/>
        <v>0.20000480001920007</v>
      </c>
      <c r="U3436">
        <f t="shared" si="536"/>
        <v>1.3190285354307301</v>
      </c>
      <c r="V3436">
        <f t="shared" si="537"/>
        <v>13.275546861001361</v>
      </c>
      <c r="W3436">
        <f t="shared" si="531"/>
        <v>5.9761693748495617E-2</v>
      </c>
      <c r="X3436">
        <f t="shared" si="538"/>
        <v>118.55250307523453</v>
      </c>
      <c r="Z3436">
        <f t="shared" si="532"/>
        <v>0.62579420296981647</v>
      </c>
      <c r="AA3436" s="3">
        <f t="shared" si="539"/>
        <v>6.0177133939204222E-2</v>
      </c>
    </row>
    <row r="3437" spans="1:27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10.34841919455762</v>
      </c>
      <c r="J3437" s="5">
        <v>255.16450316346504</v>
      </c>
      <c r="K3437" s="5" cm="1">
        <f t="array" ref="K3437">[2]!PropsSI("H","P",(I3437+1)*100*1000,"T",J3437+273.15,"WATER")/1000</f>
        <v>2949.6613286571278</v>
      </c>
      <c r="L3437" s="5" cm="1">
        <f t="array" ref="L3437">[2]!PropsSI("S","P",(I3437+1)*100*1000,"T",J3437+273.15,"WATER")/1000</f>
        <v>6.8827446044784448</v>
      </c>
      <c r="M3437" s="5" cm="1">
        <f t="array" ref="M3437">[2]!PropsSI("H","P",(I3437+1)*100*1000,"S",E3437*1000,"WATER")/1000</f>
        <v>2832.3017223795096</v>
      </c>
      <c r="N3437" s="5" cm="1">
        <f t="array" ref="N3437">[2]!PropsSI("T","P",(I3437+1)*100*1000,"Q",1,"WATER")-273.15</f>
        <v>185.4493556594378</v>
      </c>
      <c r="P3437">
        <f t="shared" si="530"/>
        <v>11.02724143242717</v>
      </c>
      <c r="R3437">
        <f t="shared" si="533"/>
        <v>286.57472595205951</v>
      </c>
      <c r="S3437">
        <f t="shared" si="534"/>
        <v>1.1914485112440207</v>
      </c>
      <c r="T3437">
        <f t="shared" si="535"/>
        <v>0.20000480001920007</v>
      </c>
      <c r="U3437">
        <f t="shared" si="536"/>
        <v>1.3195756932309117</v>
      </c>
      <c r="V3437">
        <f t="shared" si="537"/>
        <v>13.281053807076868</v>
      </c>
      <c r="W3437">
        <f t="shared" si="531"/>
        <v>6.0288385716692268E-2</v>
      </c>
      <c r="X3437">
        <f t="shared" si="538"/>
        <v>120.27405912875223</v>
      </c>
      <c r="Z3437">
        <f t="shared" si="532"/>
        <v>0.62760636984674811</v>
      </c>
      <c r="AA3437" s="3">
        <f t="shared" si="539"/>
        <v>6.0700245664315131E-2</v>
      </c>
    </row>
    <row r="3438" spans="1:27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10.350110123144193</v>
      </c>
      <c r="J3438" s="5">
        <v>255.10687861414647</v>
      </c>
      <c r="K3438" s="5" cm="1">
        <f t="array" ref="K3438">[2]!PropsSI("H","P",(I3438+1)*100*1000,"T",J3438+273.15,"WATER")/1000</f>
        <v>2949.5263008310367</v>
      </c>
      <c r="L3438" s="5" cm="1">
        <f t="array" ref="L3438">[2]!PropsSI("S","P",(I3438+1)*100*1000,"T",J3438+273.15,"WATER")/1000</f>
        <v>6.8824229627652924</v>
      </c>
      <c r="M3438" s="5" cm="1">
        <f t="array" ref="M3438">[2]!PropsSI("H","P",(I3438+1)*100*1000,"S",E3438*1000,"WATER")/1000</f>
        <v>2832.0759769908932</v>
      </c>
      <c r="N3438" s="5" cm="1">
        <f t="array" ref="N3438">[2]!PropsSI("T","P",(I3438+1)*100*1000,"Q",1,"WATER")-273.15</f>
        <v>185.4560071918736</v>
      </c>
      <c r="P3438">
        <f t="shared" si="530"/>
        <v>11.027145221377275</v>
      </c>
      <c r="R3438">
        <f t="shared" si="533"/>
        <v>286.80464180954283</v>
      </c>
      <c r="S3438">
        <f t="shared" si="534"/>
        <v>1.1914777534972893</v>
      </c>
      <c r="T3438">
        <f t="shared" si="535"/>
        <v>0.20000480001920007</v>
      </c>
      <c r="U3438">
        <f t="shared" si="536"/>
        <v>1.3191938588775356</v>
      </c>
      <c r="V3438">
        <f t="shared" si="537"/>
        <v>13.277210781914619</v>
      </c>
      <c r="W3438">
        <f t="shared" si="531"/>
        <v>6.0243963505639583E-2</v>
      </c>
      <c r="X3438">
        <f t="shared" si="538"/>
        <v>120.27292319990646</v>
      </c>
      <c r="Z3438">
        <f t="shared" si="532"/>
        <v>0.62750947698227821</v>
      </c>
      <c r="AA3438" s="3">
        <f t="shared" si="539"/>
        <v>6.0656123049362069E-2</v>
      </c>
    </row>
    <row r="3439" spans="1:27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10.353143550685195</v>
      </c>
      <c r="J3439" s="5">
        <v>255.76057939333259</v>
      </c>
      <c r="K3439" s="5" cm="1">
        <f t="array" ref="K3439">[2]!PropsSI("H","P",(I3439+1)*100*1000,"T",J3439+273.15,"WATER")/1000</f>
        <v>2950.977035117357</v>
      </c>
      <c r="L3439" s="5" cm="1">
        <f t="array" ref="L3439">[2]!PropsSI("S","P",(I3439+1)*100*1000,"T",J3439+273.15,"WATER")/1000</f>
        <v>6.885049064098574</v>
      </c>
      <c r="M3439" s="5" cm="1">
        <f t="array" ref="M3439">[2]!PropsSI("H","P",(I3439+1)*100*1000,"S",E3439*1000,"WATER")/1000</f>
        <v>2832.5536699816057</v>
      </c>
      <c r="N3439" s="5" cm="1">
        <f t="array" ref="N3439">[2]!PropsSI("T","P",(I3439+1)*100*1000,"Q",1,"WATER")-273.15</f>
        <v>185.46793770444555</v>
      </c>
      <c r="P3439">
        <f t="shared" si="530"/>
        <v>10.814891375402411</v>
      </c>
      <c r="R3439">
        <f t="shared" si="533"/>
        <v>286.39374930699552</v>
      </c>
      <c r="S3439">
        <f t="shared" si="534"/>
        <v>1.1914254934106769</v>
      </c>
      <c r="T3439">
        <f t="shared" si="535"/>
        <v>0.20000480001920007</v>
      </c>
      <c r="U3439">
        <f t="shared" si="536"/>
        <v>1.319823251782916</v>
      </c>
      <c r="V3439">
        <f t="shared" si="537"/>
        <v>13.283545394688279</v>
      </c>
      <c r="W3439">
        <f t="shared" si="531"/>
        <v>5.9324584152119358E-2</v>
      </c>
      <c r="X3439">
        <f t="shared" si="538"/>
        <v>115.6822170010461</v>
      </c>
      <c r="Z3439">
        <f t="shared" si="532"/>
        <v>0.62406404091574819</v>
      </c>
      <c r="AA3439" s="3">
        <f t="shared" si="539"/>
        <v>5.9743042917843409E-2</v>
      </c>
    </row>
    <row r="3440" spans="1:27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10.349840003814421</v>
      </c>
      <c r="J3440" s="5">
        <v>256.63265761494938</v>
      </c>
      <c r="K3440" s="5" cm="1">
        <f t="array" ref="K3440">[2]!PropsSI("H","P",(I3440+1)*100*1000,"T",J3440+273.15,"WATER")/1000</f>
        <v>2952.9372892654592</v>
      </c>
      <c r="L3440" s="5" cm="1">
        <f t="array" ref="L3440">[2]!PropsSI("S","P",(I3440+1)*100*1000,"T",J3440+273.15,"WATER")/1000</f>
        <v>6.8888812745785417</v>
      </c>
      <c r="M3440" s="5" cm="1">
        <f t="array" ref="M3440">[2]!PropsSI("H","P",(I3440+1)*100*1000,"S",E3440*1000,"WATER")/1000</f>
        <v>2833.611909971175</v>
      </c>
      <c r="N3440" s="5" cm="1">
        <f t="array" ref="N3440">[2]!PropsSI("T","P",(I3440+1)*100*1000,"Q",1,"WATER")-273.15</f>
        <v>185.45494468740714</v>
      </c>
      <c r="P3440">
        <f t="shared" si="530"/>
        <v>10.58389329615545</v>
      </c>
      <c r="R3440">
        <f t="shared" si="533"/>
        <v>285.43207514906413</v>
      </c>
      <c r="S3440">
        <f t="shared" si="534"/>
        <v>1.1913031811891717</v>
      </c>
      <c r="T3440">
        <f t="shared" si="535"/>
        <v>0.20000480001920007</v>
      </c>
      <c r="U3440">
        <f t="shared" si="536"/>
        <v>1.3214875966159958</v>
      </c>
      <c r="V3440">
        <f t="shared" si="537"/>
        <v>13.300296425640918</v>
      </c>
      <c r="W3440">
        <f t="shared" si="531"/>
        <v>5.8417091259335995E-2</v>
      </c>
      <c r="X3440">
        <f t="shared" si="538"/>
        <v>110.78564933983429</v>
      </c>
      <c r="Z3440">
        <f t="shared" si="532"/>
        <v>0.62040307636187308</v>
      </c>
      <c r="AA3440" s="3">
        <f t="shared" si="539"/>
        <v>5.8841958153378414E-2</v>
      </c>
    </row>
    <row r="3441" spans="1:27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10.350484717475043</v>
      </c>
      <c r="J3441" s="5">
        <v>256.70803537992663</v>
      </c>
      <c r="K3441" s="5" cm="1">
        <f t="array" ref="K3441">[2]!PropsSI("H","P",(I3441+1)*100*1000,"T",J3441+273.15,"WATER")/1000</f>
        <v>2953.1032926257481</v>
      </c>
      <c r="L3441" s="5" cm="1">
        <f t="array" ref="L3441">[2]!PropsSI("S","P",(I3441+1)*100*1000,"T",J3441+273.15,"WATER")/1000</f>
        <v>6.8891694023138657</v>
      </c>
      <c r="M3441" s="5" cm="1">
        <f t="array" ref="M3441">[2]!PropsSI("H","P",(I3441+1)*100*1000,"S",E3441*1000,"WATER")/1000</f>
        <v>2833.6479253878028</v>
      </c>
      <c r="N3441" s="5" cm="1">
        <f t="array" ref="N3441">[2]!PropsSI("T","P",(I3441+1)*100*1000,"Q",1,"WATER")-273.15</f>
        <v>185.45748061206103</v>
      </c>
      <c r="P3441">
        <f t="shared" si="530"/>
        <v>10.562091954855262</v>
      </c>
      <c r="R3441">
        <f t="shared" si="533"/>
        <v>285.43661387985736</v>
      </c>
      <c r="S3441">
        <f t="shared" si="534"/>
        <v>1.1913037584556414</v>
      </c>
      <c r="T3441">
        <f t="shared" si="535"/>
        <v>0.20000480001920007</v>
      </c>
      <c r="U3441">
        <f t="shared" si="536"/>
        <v>1.3215234425111699</v>
      </c>
      <c r="V3441">
        <f t="shared" si="537"/>
        <v>13.300657201657794</v>
      </c>
      <c r="W3441">
        <f t="shared" si="531"/>
        <v>5.8313710692029549E-2</v>
      </c>
      <c r="X3441">
        <f t="shared" si="538"/>
        <v>110.32935740255684</v>
      </c>
      <c r="Z3441">
        <f t="shared" si="532"/>
        <v>0.62000590880733286</v>
      </c>
      <c r="AA3441" s="3">
        <f t="shared" si="539"/>
        <v>5.8739319977421503E-2</v>
      </c>
    </row>
    <row r="3442" spans="1:27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10.349505233764649</v>
      </c>
      <c r="J3442" s="5">
        <v>256.22926254425886</v>
      </c>
      <c r="K3442" s="5" cm="1">
        <f t="array" ref="K3442">[2]!PropsSI("H","P",(I3442+1)*100*1000,"T",J3442+273.15,"WATER")/1000</f>
        <v>2952.0374961692191</v>
      </c>
      <c r="L3442" s="5" cm="1">
        <f t="array" ref="L3442">[2]!PropsSI("S","P",(I3442+1)*100*1000,"T",J3442+273.15,"WATER")/1000</f>
        <v>6.8871952890666188</v>
      </c>
      <c r="M3442" s="5" cm="1">
        <f t="array" ref="M3442">[2]!PropsSI("H","P",(I3442+1)*100*1000,"S",E3442*1000,"WATER")/1000</f>
        <v>2832.7552732347854</v>
      </c>
      <c r="N3442" s="5" cm="1">
        <f t="array" ref="N3442">[2]!PropsSI("T","P",(I3442+1)*100*1000,"Q",1,"WATER")-273.15</f>
        <v>185.45362785415324</v>
      </c>
      <c r="P3442">
        <f t="shared" si="530"/>
        <v>10.69331614807551</v>
      </c>
      <c r="R3442">
        <f t="shared" si="533"/>
        <v>286.61482358914878</v>
      </c>
      <c r="S3442">
        <f t="shared" si="534"/>
        <v>1.1914536111326151</v>
      </c>
      <c r="T3442">
        <f t="shared" si="535"/>
        <v>0.20000480001920007</v>
      </c>
      <c r="U3442">
        <f t="shared" si="536"/>
        <v>1.3202165948306606</v>
      </c>
      <c r="V3442">
        <f t="shared" si="537"/>
        <v>13.287504250711875</v>
      </c>
      <c r="W3442">
        <f t="shared" si="531"/>
        <v>5.871690717137501E-2</v>
      </c>
      <c r="X3442">
        <f t="shared" si="538"/>
        <v>113.09470101463882</v>
      </c>
      <c r="Z3442">
        <f t="shared" si="532"/>
        <v>0.62174236915597059</v>
      </c>
      <c r="AA3442" s="3">
        <f t="shared" si="539"/>
        <v>5.9139635512249239E-2</v>
      </c>
    </row>
    <row r="3443" spans="1:27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10.348864357350122</v>
      </c>
      <c r="J3443" s="5">
        <v>257.20216891125608</v>
      </c>
      <c r="K3443" s="5" cm="1">
        <f t="array" ref="K3443">[2]!PropsSI("H","P",(I3443+1)*100*1000,"T",J3443+273.15,"WATER")/1000</f>
        <v>2954.2121211704621</v>
      </c>
      <c r="L3443" s="5" cm="1">
        <f t="array" ref="L3443">[2]!PropsSI("S","P",(I3443+1)*100*1000,"T",J3443+273.15,"WATER")/1000</f>
        <v>6.8913244418150583</v>
      </c>
      <c r="M3443" s="5" cm="1">
        <f t="array" ref="M3443">[2]!PropsSI("H","P",(I3443+1)*100*1000,"S",E3443*1000,"WATER")/1000</f>
        <v>2833.8161407492848</v>
      </c>
      <c r="N3443" s="5" cm="1">
        <f t="array" ref="N3443">[2]!PropsSI("T","P",(I3443+1)*100*1000,"Q",1,"WATER")-273.15</f>
        <v>185.45110685247249</v>
      </c>
      <c r="P3443">
        <f t="shared" si="530"/>
        <v>10.651087087960514</v>
      </c>
      <c r="R3443">
        <f t="shared" si="533"/>
        <v>287.67834488098441</v>
      </c>
      <c r="S3443">
        <f t="shared" si="534"/>
        <v>1.1915888769612222</v>
      </c>
      <c r="T3443">
        <f t="shared" si="535"/>
        <v>0.20000480001920007</v>
      </c>
      <c r="U3443">
        <f t="shared" si="536"/>
        <v>1.3217900619694791</v>
      </c>
      <c r="V3443">
        <f t="shared" si="537"/>
        <v>13.303340630422042</v>
      </c>
      <c r="W3443">
        <f t="shared" si="531"/>
        <v>5.8343777668816613E-2</v>
      </c>
      <c r="X3443">
        <f t="shared" si="538"/>
        <v>112.2062108377295</v>
      </c>
      <c r="Z3443">
        <f t="shared" si="532"/>
        <v>0.62007464905158871</v>
      </c>
      <c r="AA3443" s="3">
        <f t="shared" si="539"/>
        <v>5.8769170773246476E-2</v>
      </c>
    </row>
    <row r="3444" spans="1:27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10.349073217248403</v>
      </c>
      <c r="J3444" s="5">
        <v>256.34241775701946</v>
      </c>
      <c r="K3444" s="5" cm="1">
        <f t="array" ref="K3444">[2]!PropsSI("H","P",(I3444+1)*100*1000,"T",J3444+273.15,"WATER")/1000</f>
        <v>2952.291825015644</v>
      </c>
      <c r="L3444" s="5" cm="1">
        <f t="array" ref="L3444">[2]!PropsSI("S","P",(I3444+1)*100*1000,"T",J3444+273.15,"WATER")/1000</f>
        <v>6.8876925465447458</v>
      </c>
      <c r="M3444" s="5" cm="1">
        <f t="array" ref="M3444">[2]!PropsSI("H","P",(I3444+1)*100*1000,"S",E3444*1000,"WATER")/1000</f>
        <v>2833.3145862927581</v>
      </c>
      <c r="N3444" s="5" cm="1">
        <f t="array" ref="N3444">[2]!PropsSI("T","P",(I3444+1)*100*1000,"Q",1,"WATER")-273.15</f>
        <v>185.45192845241297</v>
      </c>
      <c r="P3444">
        <f t="shared" si="530"/>
        <v>10.806908110616662</v>
      </c>
      <c r="R3444">
        <f t="shared" si="533"/>
        <v>286.94994365095806</v>
      </c>
      <c r="S3444">
        <f t="shared" si="534"/>
        <v>1.1914962339678996</v>
      </c>
      <c r="T3444">
        <f t="shared" si="535"/>
        <v>0.20000480001920007</v>
      </c>
      <c r="U3444">
        <f t="shared" si="536"/>
        <v>1.3210513090488032</v>
      </c>
      <c r="V3444">
        <f t="shared" si="537"/>
        <v>13.295905348505315</v>
      </c>
      <c r="W3444">
        <f t="shared" si="531"/>
        <v>5.91965132097843E-2</v>
      </c>
      <c r="X3444">
        <f t="shared" si="538"/>
        <v>115.51330458103432</v>
      </c>
      <c r="Z3444">
        <f t="shared" si="532"/>
        <v>0.62338820845308329</v>
      </c>
      <c r="AA3444" s="3">
        <f t="shared" si="539"/>
        <v>5.96158646716426E-2</v>
      </c>
    </row>
    <row r="3445" spans="1:27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10.347181139345523</v>
      </c>
      <c r="J3445" s="5">
        <v>256.90293655966195</v>
      </c>
      <c r="K3445" s="5" cm="1">
        <f t="array" ref="K3445">[2]!PropsSI("H","P",(I3445+1)*100*1000,"T",J3445+273.15,"WATER")/1000</f>
        <v>2953.5502622007066</v>
      </c>
      <c r="L3445" s="5" cm="1">
        <f t="array" ref="L3445">[2]!PropsSI("S","P",(I3445+1)*100*1000,"T",J3445+273.15,"WATER")/1000</f>
        <v>6.8901419216581976</v>
      </c>
      <c r="M3445" s="5" cm="1">
        <f t="array" ref="M3445">[2]!PropsSI("H","P",(I3445+1)*100*1000,"S",E3445*1000,"WATER")/1000</f>
        <v>2831.6711994310281</v>
      </c>
      <c r="N3445" s="5" cm="1">
        <f t="array" ref="N3445">[2]!PropsSI("T","P",(I3445+1)*100*1000,"Q",1,"WATER")-273.15</f>
        <v>185.44448508183467</v>
      </c>
      <c r="P3445">
        <f t="shared" si="530"/>
        <v>10.527032796441372</v>
      </c>
      <c r="R3445">
        <f t="shared" si="533"/>
        <v>289.6065252997393</v>
      </c>
      <c r="S3445">
        <f t="shared" si="534"/>
        <v>1.1918341159837493</v>
      </c>
      <c r="T3445">
        <f t="shared" si="535"/>
        <v>0.20000480001920007</v>
      </c>
      <c r="U3445">
        <f t="shared" si="536"/>
        <v>1.3186414773028203</v>
      </c>
      <c r="V3445">
        <f t="shared" si="537"/>
        <v>13.271651260430962</v>
      </c>
      <c r="W3445">
        <f t="shared" si="531"/>
        <v>5.7415144427826116E-2</v>
      </c>
      <c r="X3445">
        <f t="shared" si="538"/>
        <v>109.61289377935361</v>
      </c>
      <c r="Z3445">
        <f t="shared" si="532"/>
        <v>0.61704293994983783</v>
      </c>
      <c r="AA3445" s="3">
        <f t="shared" si="539"/>
        <v>5.7847316591944808E-2</v>
      </c>
    </row>
    <row r="3446" spans="1:27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10.346872537449705</v>
      </c>
      <c r="J3446" s="5">
        <v>258.68182813145711</v>
      </c>
      <c r="K3446" s="5" cm="1">
        <f t="array" ref="K3446">[2]!PropsSI("H","P",(I3446+1)*100*1000,"T",J3446+273.15,"WATER")/1000</f>
        <v>2957.5185896741432</v>
      </c>
      <c r="L3446" s="5" cm="1">
        <f t="array" ref="L3446">[2]!PropsSI("S","P",(I3446+1)*100*1000,"T",J3446+273.15,"WATER")/1000</f>
        <v>6.8976281199449128</v>
      </c>
      <c r="M3446" s="5" cm="1">
        <f t="array" ref="M3446">[2]!PropsSI("H","P",(I3446+1)*100*1000,"S",E3446*1000,"WATER")/1000</f>
        <v>2838.8087801546399</v>
      </c>
      <c r="N3446" s="5" cm="1">
        <f t="array" ref="N3446">[2]!PropsSI("T","P",(I3446+1)*100*1000,"Q",1,"WATER")-273.15</f>
        <v>185.44327095995754</v>
      </c>
      <c r="P3446">
        <f t="shared" si="530"/>
        <v>10.895427095974831</v>
      </c>
      <c r="R3446">
        <f t="shared" si="533"/>
        <v>285.52501390679981</v>
      </c>
      <c r="S3446">
        <f t="shared" si="534"/>
        <v>1.1913150017687608</v>
      </c>
      <c r="T3446">
        <f t="shared" si="535"/>
        <v>0.20000480001920007</v>
      </c>
      <c r="U3446">
        <f t="shared" si="536"/>
        <v>1.3292514567527542</v>
      </c>
      <c r="V3446">
        <f t="shared" si="537"/>
        <v>13.378436879997455</v>
      </c>
      <c r="W3446">
        <f t="shared" si="531"/>
        <v>5.9919554788078984E-2</v>
      </c>
      <c r="X3446">
        <f t="shared" si="538"/>
        <v>117.40822367511497</v>
      </c>
      <c r="Z3446">
        <f t="shared" si="532"/>
        <v>0.62468908382625543</v>
      </c>
      <c r="AA3446" s="3">
        <f t="shared" si="539"/>
        <v>6.0333915431198662E-2</v>
      </c>
    </row>
    <row r="3447" spans="1:27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10.352499979888798</v>
      </c>
      <c r="J3447" s="5">
        <v>258.59317755635868</v>
      </c>
      <c r="K3447" s="5" cm="1">
        <f t="array" ref="K3447">[2]!PropsSI("H","P",(I3447+1)*100*1000,"T",J3447+273.15,"WATER")/1000</f>
        <v>2957.3011754619415</v>
      </c>
      <c r="L3447" s="5" cm="1">
        <f t="array" ref="L3447">[2]!PropsSI("S","P",(I3447+1)*100*1000,"T",J3447+273.15,"WATER")/1000</f>
        <v>6.8969992400211115</v>
      </c>
      <c r="M3447" s="5" cm="1">
        <f t="array" ref="M3447">[2]!PropsSI("H","P",(I3447+1)*100*1000,"S",E3447*1000,"WATER")/1000</f>
        <v>2836.0017388642682</v>
      </c>
      <c r="N3447" s="5" cm="1">
        <f t="array" ref="N3447">[2]!PropsSI("T","P",(I3447+1)*100*1000,"Q",1,"WATER")-273.15</f>
        <v>185.46540674079</v>
      </c>
      <c r="P3447">
        <f t="shared" si="530"/>
        <v>10.596671543983435</v>
      </c>
      <c r="R3447">
        <f t="shared" si="533"/>
        <v>287.94632283661292</v>
      </c>
      <c r="S3447">
        <f t="shared" si="534"/>
        <v>1.1916229602094794</v>
      </c>
      <c r="T3447">
        <f t="shared" si="535"/>
        <v>0.20000480001920007</v>
      </c>
      <c r="U3447">
        <f t="shared" si="536"/>
        <v>1.3249204010813032</v>
      </c>
      <c r="V3447">
        <f t="shared" si="537"/>
        <v>13.334846365478999</v>
      </c>
      <c r="W3447">
        <f t="shared" si="531"/>
        <v>5.8063137050634081E-2</v>
      </c>
      <c r="X3447">
        <f t="shared" si="538"/>
        <v>111.0622671546747</v>
      </c>
      <c r="Z3447">
        <f t="shared" si="532"/>
        <v>0.61848335791731179</v>
      </c>
      <c r="AA3447" s="3">
        <f t="shared" si="539"/>
        <v>5.8490556475349863E-2</v>
      </c>
    </row>
    <row r="3448" spans="1:27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10.345969086415998</v>
      </c>
      <c r="J3448" s="5">
        <v>257.35983436952279</v>
      </c>
      <c r="K3448" s="5" cm="1">
        <f t="array" ref="K3448">[2]!PropsSI("H","P",(I3448+1)*100*1000,"T",J3448+273.15,"WATER")/1000</f>
        <v>2954.5742699832513</v>
      </c>
      <c r="L3448" s="5" cm="1">
        <f t="array" ref="L3448">[2]!PropsSI("S","P",(I3448+1)*100*1000,"T",J3448+273.15,"WATER")/1000</f>
        <v>6.8921203708008552</v>
      </c>
      <c r="M3448" s="5" cm="1">
        <f t="array" ref="M3448">[2]!PropsSI("H","P",(I3448+1)*100*1000,"S",E3448*1000,"WATER")/1000</f>
        <v>2834.5642282896529</v>
      </c>
      <c r="N3448" s="5" cm="1">
        <f t="array" ref="N3448">[2]!PropsSI("T","P",(I3448+1)*100*1000,"Q",1,"WATER")-273.15</f>
        <v>185.43971639440122</v>
      </c>
      <c r="P3448">
        <f t="shared" si="530"/>
        <v>10.63496737793211</v>
      </c>
      <c r="R3448">
        <f t="shared" si="533"/>
        <v>286.65836341227526</v>
      </c>
      <c r="S3448">
        <f t="shared" si="534"/>
        <v>1.191459148821703</v>
      </c>
      <c r="T3448">
        <f t="shared" si="535"/>
        <v>0.20000480001920007</v>
      </c>
      <c r="U3448">
        <f t="shared" si="536"/>
        <v>1.3229860059825684</v>
      </c>
      <c r="V3448">
        <f t="shared" si="537"/>
        <v>13.31537737592256</v>
      </c>
      <c r="W3448">
        <f t="shared" si="531"/>
        <v>5.8453076071689133E-2</v>
      </c>
      <c r="X3448">
        <f t="shared" si="538"/>
        <v>111.86265477745802</v>
      </c>
      <c r="Z3448">
        <f t="shared" si="532"/>
        <v>0.62028864054335242</v>
      </c>
      <c r="AA3448" s="3">
        <f t="shared" si="539"/>
        <v>5.8877685156329962E-2</v>
      </c>
    </row>
    <row r="3449" spans="1:27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10.349612429426017</v>
      </c>
      <c r="J3449" s="5">
        <v>258.37870565069602</v>
      </c>
      <c r="K3449" s="5" cm="1">
        <f t="array" ref="K3449">[2]!PropsSI("H","P",(I3449+1)*100*1000,"T",J3449+273.15,"WATER")/1000</f>
        <v>2956.8334096753752</v>
      </c>
      <c r="L3449" s="5" cm="1">
        <f t="array" ref="L3449">[2]!PropsSI("S","P",(I3449+1)*100*1000,"T",J3449+273.15,"WATER")/1000</f>
        <v>6.8962322677259875</v>
      </c>
      <c r="M3449" s="5" cm="1">
        <f t="array" ref="M3449">[2]!PropsSI("H","P",(I3449+1)*100*1000,"S",E3449*1000,"WATER")/1000</f>
        <v>2839.3022868299258</v>
      </c>
      <c r="N3449" s="5" cm="1">
        <f t="array" ref="N3449">[2]!PropsSI("T","P",(I3449+1)*100*1000,"Q",1,"WATER")-273.15</f>
        <v>185.45404951649431</v>
      </c>
      <c r="P3449">
        <f t="shared" si="530"/>
        <v>11.042311750591333</v>
      </c>
      <c r="R3449">
        <f t="shared" si="533"/>
        <v>284.75358813482052</v>
      </c>
      <c r="S3449">
        <f t="shared" si="534"/>
        <v>1.1912168866232939</v>
      </c>
      <c r="T3449">
        <f t="shared" si="535"/>
        <v>0.20000480001920007</v>
      </c>
      <c r="U3449">
        <f t="shared" si="536"/>
        <v>1.3299158765180419</v>
      </c>
      <c r="V3449">
        <f t="shared" si="537"/>
        <v>13.385124025493193</v>
      </c>
      <c r="W3449">
        <f t="shared" si="531"/>
        <v>6.0757348977353964E-2</v>
      </c>
      <c r="X3449">
        <f t="shared" si="538"/>
        <v>120.59453707560735</v>
      </c>
      <c r="Z3449">
        <f t="shared" si="532"/>
        <v>0.62759513463673322</v>
      </c>
      <c r="AA3449" s="3">
        <f t="shared" si="539"/>
        <v>6.1166072295068374E-2</v>
      </c>
    </row>
    <row r="3450" spans="1:27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10.351271057128907</v>
      </c>
      <c r="J3450" s="5">
        <v>257.56063473423012</v>
      </c>
      <c r="K3450" s="5" cm="1">
        <f t="array" ref="K3450">[2]!PropsSI("H","P",(I3450+1)*100*1000,"T",J3450+273.15,"WATER")/1000</f>
        <v>2955.0033573037981</v>
      </c>
      <c r="L3450" s="5" cm="1">
        <f t="array" ref="L3450">[2]!PropsSI("S","P",(I3450+1)*100*1000,"T",J3450+273.15,"WATER")/1000</f>
        <v>6.8927217798894809</v>
      </c>
      <c r="M3450" s="5" cm="1">
        <f t="array" ref="M3450">[2]!PropsSI("H","P",(I3450+1)*100*1000,"S",E3450*1000,"WATER")/1000</f>
        <v>2836.9611929535231</v>
      </c>
      <c r="N3450" s="5" cm="1">
        <f t="array" ref="N3450">[2]!PropsSI("T","P",(I3450+1)*100*1000,"Q",1,"WATER")-273.15</f>
        <v>185.46057345704179</v>
      </c>
      <c r="P3450">
        <f t="shared" si="530"/>
        <v>11.056805704542439</v>
      </c>
      <c r="R3450">
        <f t="shared" si="533"/>
        <v>286.46329707586159</v>
      </c>
      <c r="S3450">
        <f t="shared" si="534"/>
        <v>1.1914343389661497</v>
      </c>
      <c r="T3450">
        <f t="shared" si="535"/>
        <v>0.20000480001920007</v>
      </c>
      <c r="U3450">
        <f t="shared" si="536"/>
        <v>1.3263895013636102</v>
      </c>
      <c r="V3450">
        <f t="shared" si="537"/>
        <v>13.349632330389841</v>
      </c>
      <c r="W3450">
        <f t="shared" si="531"/>
        <v>6.0491265018969016E-2</v>
      </c>
      <c r="X3450">
        <f t="shared" si="538"/>
        <v>120.91893125287237</v>
      </c>
      <c r="Z3450">
        <f t="shared" si="532"/>
        <v>0.62721963924448276</v>
      </c>
      <c r="AA3450" s="3">
        <f t="shared" si="539"/>
        <v>6.0901762172225468E-2</v>
      </c>
    </row>
    <row r="3451" spans="1:27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10.35037071935427</v>
      </c>
      <c r="J3451" s="5">
        <v>256.64676526057929</v>
      </c>
      <c r="K3451" s="5" cm="1">
        <f t="array" ref="K3451">[2]!PropsSI("H","P",(I3451+1)*100*1000,"T",J3451+273.15,"WATER")/1000</f>
        <v>2952.9668883967697</v>
      </c>
      <c r="L3451" s="5" cm="1">
        <f t="array" ref="L3451">[2]!PropsSI("S","P",(I3451+1)*100*1000,"T",J3451+273.15,"WATER")/1000</f>
        <v>6.8889164064111172</v>
      </c>
      <c r="M3451" s="5" cm="1">
        <f t="array" ref="M3451">[2]!PropsSI("H","P",(I3451+1)*100*1000,"S",E3451*1000,"WATER")/1000</f>
        <v>2833.8896669720525</v>
      </c>
      <c r="N3451" s="5" cm="1">
        <f t="array" ref="N3451">[2]!PropsSI("T","P",(I3451+1)*100*1000,"Q",1,"WATER")-273.15</f>
        <v>185.45703221868041</v>
      </c>
      <c r="P3451">
        <f t="shared" si="530"/>
        <v>10.842287318076101</v>
      </c>
      <c r="R3451">
        <f t="shared" si="533"/>
        <v>287.24642593753725</v>
      </c>
      <c r="S3451">
        <f t="shared" si="534"/>
        <v>1.1915339425896916</v>
      </c>
      <c r="T3451">
        <f t="shared" si="535"/>
        <v>0.20000480001920007</v>
      </c>
      <c r="U3451">
        <f t="shared" si="536"/>
        <v>1.3218632162392883</v>
      </c>
      <c r="V3451">
        <f t="shared" si="537"/>
        <v>13.304076901784525</v>
      </c>
      <c r="W3451">
        <f t="shared" si="531"/>
        <v>5.931521346706977E-2</v>
      </c>
      <c r="X3451">
        <f t="shared" si="538"/>
        <v>116.27248740877653</v>
      </c>
      <c r="Z3451">
        <f t="shared" si="532"/>
        <v>0.62369200766791932</v>
      </c>
      <c r="AA3451" s="3">
        <f t="shared" si="539"/>
        <v>5.9733737421524213E-2</v>
      </c>
    </row>
    <row r="3452" spans="1:27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10.351312606463623</v>
      </c>
      <c r="J3452" s="5">
        <v>256.13192264557642</v>
      </c>
      <c r="K3452" s="5" cm="1">
        <f t="array" ref="K3452">[2]!PropsSI("H","P",(I3452+1)*100*1000,"T",J3452+273.15,"WATER")/1000</f>
        <v>2951.813516288144</v>
      </c>
      <c r="L3452" s="5" cm="1">
        <f t="array" ref="L3452">[2]!PropsSI("S","P",(I3452+1)*100*1000,"T",J3452+273.15,"WATER")/1000</f>
        <v>6.8867015404472731</v>
      </c>
      <c r="M3452" s="5" cm="1">
        <f t="array" ref="M3452">[2]!PropsSI("H","P",(I3452+1)*100*1000,"S",E3452*1000,"WATER")/1000</f>
        <v>2832.8603217797699</v>
      </c>
      <c r="N3452" s="5" cm="1">
        <f t="array" ref="N3452">[2]!PropsSI("T","P",(I3452+1)*100*1000,"Q",1,"WATER")-273.15</f>
        <v>185.46073687493669</v>
      </c>
      <c r="P3452">
        <f t="shared" si="530"/>
        <v>10.765094599998683</v>
      </c>
      <c r="R3452">
        <f t="shared" si="533"/>
        <v>286.70008045454841</v>
      </c>
      <c r="S3452">
        <f t="shared" si="534"/>
        <v>1.191464454677198</v>
      </c>
      <c r="T3452">
        <f t="shared" si="535"/>
        <v>0.20000480001920007</v>
      </c>
      <c r="U3452">
        <f t="shared" si="536"/>
        <v>1.3203223181894008</v>
      </c>
      <c r="V3452">
        <f t="shared" si="537"/>
        <v>13.28856831821728</v>
      </c>
      <c r="W3452">
        <f t="shared" si="531"/>
        <v>5.9039675735301805E-2</v>
      </c>
      <c r="X3452">
        <f t="shared" si="538"/>
        <v>114.61961204134418</v>
      </c>
      <c r="Z3452">
        <f t="shared" si="532"/>
        <v>0.62292811676911675</v>
      </c>
      <c r="AA3452" s="3">
        <f t="shared" si="539"/>
        <v>5.9460125570550422E-2</v>
      </c>
    </row>
    <row r="3453" spans="1:27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10.349320385764422</v>
      </c>
      <c r="J3453" s="5">
        <v>256.54208734637984</v>
      </c>
      <c r="K3453" s="5" cm="1">
        <f t="array" ref="K3453">[2]!PropsSI("H","P",(I3453+1)*100*1000,"T",J3453+273.15,"WATER")/1000</f>
        <v>2952.736897298696</v>
      </c>
      <c r="L3453" s="5" cm="1">
        <f t="array" ref="L3453">[2]!PropsSI("S","P",(I3453+1)*100*1000,"T",J3453+273.15,"WATER")/1000</f>
        <v>6.8885232938266192</v>
      </c>
      <c r="M3453" s="5" cm="1">
        <f t="array" ref="M3453">[2]!PropsSI("H","P",(I3453+1)*100*1000,"S",E3453*1000,"WATER")/1000</f>
        <v>2833.7920954325436</v>
      </c>
      <c r="N3453" s="5" cm="1">
        <f t="array" ref="N3453">[2]!PropsSI("T","P",(I3453+1)*100*1000,"Q",1,"WATER")-273.15</f>
        <v>185.45290073304727</v>
      </c>
      <c r="P3453">
        <f t="shared" si="530"/>
        <v>10.618615310805449</v>
      </c>
      <c r="R3453">
        <f t="shared" si="533"/>
        <v>285.07213809922041</v>
      </c>
      <c r="S3453">
        <f t="shared" si="534"/>
        <v>1.1912574019615556</v>
      </c>
      <c r="T3453">
        <f t="shared" si="535"/>
        <v>0.20000480001920007</v>
      </c>
      <c r="U3453">
        <f t="shared" si="536"/>
        <v>1.321772061048361</v>
      </c>
      <c r="V3453">
        <f t="shared" si="537"/>
        <v>13.30315945763811</v>
      </c>
      <c r="W3453">
        <f t="shared" si="531"/>
        <v>5.8645893738526959E-2</v>
      </c>
      <c r="X3453">
        <f t="shared" si="538"/>
        <v>111.51295408938871</v>
      </c>
      <c r="Z3453">
        <f t="shared" si="532"/>
        <v>0.62121757009851286</v>
      </c>
      <c r="AA3453" s="3">
        <f t="shared" si="539"/>
        <v>5.9069126676049577E-2</v>
      </c>
    </row>
    <row r="3454" spans="1:27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10.348749515186698</v>
      </c>
      <c r="J3454" s="5">
        <v>256.10960826686767</v>
      </c>
      <c r="K3454" s="5" cm="1">
        <f t="array" ref="K3454">[2]!PropsSI("H","P",(I3454+1)*100*1000,"T",J3454+273.15,"WATER")/1000</f>
        <v>2951.7728898115993</v>
      </c>
      <c r="L3454" s="5" cm="1">
        <f t="array" ref="L3454">[2]!PropsSI("S","P",(I3454+1)*100*1000,"T",J3454+273.15,"WATER")/1000</f>
        <v>6.886724917736486</v>
      </c>
      <c r="M3454" s="5" cm="1">
        <f t="array" ref="M3454">[2]!PropsSI("H","P",(I3454+1)*100*1000,"S",E3454*1000,"WATER")/1000</f>
        <v>2833.6384788100481</v>
      </c>
      <c r="N3454" s="5" cm="1">
        <f t="array" ref="N3454">[2]!PropsSI("T","P",(I3454+1)*100*1000,"Q",1,"WATER")-273.15</f>
        <v>185.45065508852963</v>
      </c>
      <c r="P3454">
        <f t="shared" si="530"/>
        <v>10.714968039724226</v>
      </c>
      <c r="R3454">
        <f t="shared" si="533"/>
        <v>284.67086251705479</v>
      </c>
      <c r="S3454">
        <f t="shared" si="534"/>
        <v>1.1912063650198996</v>
      </c>
      <c r="T3454">
        <f t="shared" si="535"/>
        <v>0.20000480001920007</v>
      </c>
      <c r="U3454">
        <f t="shared" si="536"/>
        <v>1.3215647981879257</v>
      </c>
      <c r="V3454">
        <f t="shared" si="537"/>
        <v>13.30107343164069</v>
      </c>
      <c r="W3454">
        <f t="shared" si="531"/>
        <v>5.9170860567519669E-2</v>
      </c>
      <c r="X3454">
        <f t="shared" si="538"/>
        <v>113.54601352332404</v>
      </c>
      <c r="Z3454">
        <f t="shared" si="532"/>
        <v>0.6232089322988158</v>
      </c>
      <c r="AA3454" s="3">
        <f t="shared" si="539"/>
        <v>5.9590391291486765E-2</v>
      </c>
    </row>
    <row r="3455" spans="1:27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10.350942515315593</v>
      </c>
      <c r="J3455" s="5">
        <v>256.31502012963028</v>
      </c>
      <c r="K3455" s="5" cm="1">
        <f t="array" ref="K3455">[2]!PropsSI("H","P",(I3455+1)*100*1000,"T",J3455+273.15,"WATER")/1000</f>
        <v>2952.2239031156591</v>
      </c>
      <c r="L3455" s="5" cm="1">
        <f t="array" ref="L3455">[2]!PropsSI("S","P",(I3455+1)*100*1000,"T",J3455+273.15,"WATER")/1000</f>
        <v>6.8874912296617694</v>
      </c>
      <c r="M3455" s="5" cm="1">
        <f t="array" ref="M3455">[2]!PropsSI("H","P",(I3455+1)*100*1000,"S",E3455*1000,"WATER")/1000</f>
        <v>2833.7434585580377</v>
      </c>
      <c r="N3455" s="5" cm="1">
        <f t="array" ref="N3455">[2]!PropsSI("T","P",(I3455+1)*100*1000,"Q",1,"WATER")-273.15</f>
        <v>185.45928125105496</v>
      </c>
      <c r="P3455">
        <f t="shared" si="530"/>
        <v>10.769816534203711</v>
      </c>
      <c r="R3455">
        <f t="shared" si="533"/>
        <v>285.69335416814391</v>
      </c>
      <c r="S3455">
        <f t="shared" si="534"/>
        <v>1.1913364124213857</v>
      </c>
      <c r="T3455">
        <f t="shared" si="535"/>
        <v>0.20000480001920007</v>
      </c>
      <c r="U3455">
        <f t="shared" si="536"/>
        <v>1.3216494581534715</v>
      </c>
      <c r="V3455">
        <f t="shared" si="537"/>
        <v>13.301925503684366</v>
      </c>
      <c r="W3455">
        <f t="shared" si="531"/>
        <v>5.9248533142176395E-2</v>
      </c>
      <c r="X3455">
        <f t="shared" si="538"/>
        <v>114.71626690536328</v>
      </c>
      <c r="Z3455">
        <f t="shared" si="532"/>
        <v>0.62348176932113053</v>
      </c>
      <c r="AA3455" s="3">
        <f t="shared" si="539"/>
        <v>5.9667521552446222E-2</v>
      </c>
    </row>
    <row r="3456" spans="1:27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10.349645117787718</v>
      </c>
      <c r="J3456" s="5">
        <v>256.55306558139432</v>
      </c>
      <c r="K3456" s="5" cm="1">
        <f t="array" ref="K3456">[2]!PropsSI("H","P",(I3456+1)*100*1000,"T",J3456+273.15,"WATER")/1000</f>
        <v>2952.7602486968221</v>
      </c>
      <c r="L3456" s="5" cm="1">
        <f t="array" ref="L3456">[2]!PropsSI("S","P",(I3456+1)*100*1000,"T",J3456+273.15,"WATER")/1000</f>
        <v>6.8885546889499629</v>
      </c>
      <c r="M3456" s="5" cm="1">
        <f t="array" ref="M3456">[2]!PropsSI("H","P",(I3456+1)*100*1000,"S",E3456*1000,"WATER")/1000</f>
        <v>2834.4392048276391</v>
      </c>
      <c r="N3456" s="5" cm="1">
        <f t="array" ref="N3456">[2]!PropsSI("T","P",(I3456+1)*100*1000,"Q",1,"WATER")-273.15</f>
        <v>185.45417809804536</v>
      </c>
      <c r="P3456">
        <f t="shared" si="530"/>
        <v>10.790878676387882</v>
      </c>
      <c r="R3456">
        <f t="shared" si="533"/>
        <v>285.3916958327905</v>
      </c>
      <c r="S3456">
        <f t="shared" si="534"/>
        <v>1.1912980454747142</v>
      </c>
      <c r="T3456">
        <f t="shared" si="535"/>
        <v>0.20000480001920007</v>
      </c>
      <c r="U3456">
        <f t="shared" si="536"/>
        <v>1.322716517662663</v>
      </c>
      <c r="V3456">
        <f t="shared" si="537"/>
        <v>13.31266507310022</v>
      </c>
      <c r="W3456">
        <f t="shared" si="531"/>
        <v>5.9408367562325849E-2</v>
      </c>
      <c r="X3456">
        <f t="shared" si="538"/>
        <v>115.16445498920446</v>
      </c>
      <c r="Z3456">
        <f t="shared" si="532"/>
        <v>0.62389454550735812</v>
      </c>
      <c r="AA3456" s="3">
        <f t="shared" si="539"/>
        <v>5.9826244369793016E-2</v>
      </c>
    </row>
    <row r="3457" spans="1:27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10.351293147334347</v>
      </c>
      <c r="J3457" s="5">
        <v>257.59331962841668</v>
      </c>
      <c r="K3457" s="5" cm="1">
        <f t="array" ref="K3457">[2]!PropsSI("H","P",(I3457+1)*100*1000,"T",J3457+273.15,"WATER")/1000</f>
        <v>2955.0761918942781</v>
      </c>
      <c r="L3457" s="5" cm="1">
        <f t="array" ref="L3457">[2]!PropsSI("S","P",(I3457+1)*100*1000,"T",J3457+273.15,"WATER")/1000</f>
        <v>6.8928581520589711</v>
      </c>
      <c r="M3457" s="5" cm="1">
        <f t="array" ref="M3457">[2]!PropsSI("H","P",(I3457+1)*100*1000,"S",E3457*1000,"WATER")/1000</f>
        <v>2835.6587409277163</v>
      </c>
      <c r="N3457" s="5" cm="1">
        <f t="array" ref="N3457">[2]!PropsSI("T","P",(I3457+1)*100*1000,"Q",1,"WATER")-273.15</f>
        <v>185.46066034019748</v>
      </c>
      <c r="P3457">
        <f t="shared" si="530"/>
        <v>10.611899891905605</v>
      </c>
      <c r="R3457">
        <f t="shared" si="533"/>
        <v>285.18467744091356</v>
      </c>
      <c r="S3457">
        <f t="shared" si="534"/>
        <v>1.1912717154759365</v>
      </c>
      <c r="T3457">
        <f t="shared" si="535"/>
        <v>0.20000480001920007</v>
      </c>
      <c r="U3457">
        <f t="shared" si="536"/>
        <v>1.3244776592679923</v>
      </c>
      <c r="V3457">
        <f t="shared" si="537"/>
        <v>13.330390328682178</v>
      </c>
      <c r="W3457">
        <f t="shared" si="531"/>
        <v>5.8611806209693008E-2</v>
      </c>
      <c r="X3457">
        <f t="shared" si="538"/>
        <v>111.37188941969127</v>
      </c>
      <c r="Z3457">
        <f t="shared" si="532"/>
        <v>0.62063895135842362</v>
      </c>
      <c r="AA3457" s="3">
        <f t="shared" si="539"/>
        <v>5.9035281786390656E-2</v>
      </c>
    </row>
    <row r="3458" spans="1:27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10.349937882757505</v>
      </c>
      <c r="J3458" s="5">
        <v>257.12362917929852</v>
      </c>
      <c r="K3458" s="5" cm="1">
        <f t="array" ref="K3458">[2]!PropsSI("H","P",(I3458+1)*100*1000,"T",J3458+273.15,"WATER")/1000</f>
        <v>2954.0330056332627</v>
      </c>
      <c r="L3458" s="5" cm="1">
        <f t="array" ref="L3458">[2]!PropsSI("S","P",(I3458+1)*100*1000,"T",J3458+273.15,"WATER")/1000</f>
        <v>6.8909447294092008</v>
      </c>
      <c r="M3458" s="5" cm="1">
        <f t="array" ref="M3458">[2]!PropsSI("H","P",(I3458+1)*100*1000,"S",E3458*1000,"WATER")/1000</f>
        <v>2832.3405229788159</v>
      </c>
      <c r="N3458" s="5" cm="1">
        <f t="array" ref="N3458">[2]!PropsSI("T","P",(I3458+1)*100*1000,"Q",1,"WATER")-273.15</f>
        <v>185.45532969293009</v>
      </c>
      <c r="P3458">
        <f t="shared" si="530"/>
        <v>10.357928053949781</v>
      </c>
      <c r="R3458">
        <f t="shared" si="533"/>
        <v>287.55686483175128</v>
      </c>
      <c r="S3458">
        <f t="shared" si="534"/>
        <v>1.1915734263072062</v>
      </c>
      <c r="T3458">
        <f t="shared" si="535"/>
        <v>0.20000480001920007</v>
      </c>
      <c r="U3458">
        <f t="shared" si="536"/>
        <v>1.3195809230568316</v>
      </c>
      <c r="V3458">
        <f t="shared" si="537"/>
        <v>13.281106443390044</v>
      </c>
      <c r="W3458">
        <f t="shared" si="531"/>
        <v>5.6978258604718703E-2</v>
      </c>
      <c r="X3458">
        <f t="shared" si="538"/>
        <v>106.10956668621948</v>
      </c>
      <c r="Z3458">
        <f t="shared" si="532"/>
        <v>0.61517802351671691</v>
      </c>
      <c r="AA3458" s="3">
        <f t="shared" si="539"/>
        <v>5.7413694785812167E-2</v>
      </c>
    </row>
    <row r="3459" spans="1:27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10.348924180049933</v>
      </c>
      <c r="J3459" s="5">
        <v>257.83152889094788</v>
      </c>
      <c r="K3459" s="5" cm="1">
        <f t="array" ref="K3459">[2]!PropsSI("H","P",(I3459+1)*100*1000,"T",J3459+273.15,"WATER")/1000</f>
        <v>2955.6159308034958</v>
      </c>
      <c r="L3459" s="5" cm="1">
        <f t="array" ref="L3459">[2]!PropsSI("S","P",(I3459+1)*100*1000,"T",J3459+273.15,"WATER")/1000</f>
        <v>6.8939674728007789</v>
      </c>
      <c r="M3459" s="5" cm="1">
        <f t="array" ref="M3459">[2]!PropsSI("H","P",(I3459+1)*100*1000,"S",E3459*1000,"WATER")/1000</f>
        <v>2834.2347555465749</v>
      </c>
      <c r="N3459" s="5" cm="1">
        <f t="array" ref="N3459">[2]!PropsSI("T","P",(I3459+1)*100*1000,"Q",1,"WATER")-273.15</f>
        <v>185.45134218046252</v>
      </c>
      <c r="P3459">
        <f t="shared" ref="P3459:P3522" si="540">A3459/3.6*(D3459-K3459)/1000</f>
        <v>10.359901914422244</v>
      </c>
      <c r="R3459">
        <f t="shared" si="533"/>
        <v>286.46640318331202</v>
      </c>
      <c r="S3459">
        <f t="shared" si="534"/>
        <v>1.1914347340218965</v>
      </c>
      <c r="T3459">
        <f t="shared" si="535"/>
        <v>0.20000480001920007</v>
      </c>
      <c r="U3459">
        <f t="shared" si="536"/>
        <v>1.3224213966551759</v>
      </c>
      <c r="V3459">
        <f t="shared" si="537"/>
        <v>13.309694786514809</v>
      </c>
      <c r="W3459">
        <f t="shared" ref="W3459:W3522" si="541">(U3459*A3459/3.6-V3459)/1000</f>
        <v>5.7190333173662296E-2</v>
      </c>
      <c r="X3459">
        <f t="shared" si="538"/>
        <v>106.14586592639363</v>
      </c>
      <c r="Z3459">
        <f t="shared" ref="Z3459:Z3522" si="542">P3459/(A3459/3.6*(D3459-M3459)/1000)</f>
        <v>0.61552897377148164</v>
      </c>
      <c r="AA3459" s="3">
        <f t="shared" si="539"/>
        <v>5.762417883541833E-2</v>
      </c>
    </row>
    <row r="3460" spans="1:27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10.348314885763088</v>
      </c>
      <c r="J3460" s="5">
        <v>258.13565565085696</v>
      </c>
      <c r="K3460" s="5" cm="1">
        <f t="array" ref="K3460">[2]!PropsSI("H","P",(I3460+1)*100*1000,"T",J3460+273.15,"WATER")/1000</f>
        <v>2956.2962209421071</v>
      </c>
      <c r="L3460" s="5" cm="1">
        <f t="array" ref="L3460">[2]!PropsSI("S","P",(I3460+1)*100*1000,"T",J3460+273.15,"WATER")/1000</f>
        <v>6.8952721215134325</v>
      </c>
      <c r="M3460" s="5" cm="1">
        <f t="array" ref="M3460">[2]!PropsSI("H","P",(I3460+1)*100*1000,"S",E3460*1000,"WATER")/1000</f>
        <v>2836.1943871639614</v>
      </c>
      <c r="N3460" s="5" cm="1">
        <f t="array" ref="N3460">[2]!PropsSI("T","P",(I3460+1)*100*1000,"Q",1,"WATER")-273.15</f>
        <v>185.44894531897341</v>
      </c>
      <c r="P3460">
        <f t="shared" si="540"/>
        <v>10.590493498825074</v>
      </c>
      <c r="R3460">
        <f t="shared" ref="R3460:R3523" si="543">0+4.23*(F3460-N3460)</f>
        <v>285.89722144102211</v>
      </c>
      <c r="S3460">
        <f t="shared" ref="S3460:S3523" si="544">1.155+0.000538*(F3460-N3460)</f>
        <v>1.1913623416395438</v>
      </c>
      <c r="T3460">
        <f t="shared" ref="T3460:T3523" si="545">1/0.83333-1</f>
        <v>0.20000480001920007</v>
      </c>
      <c r="U3460">
        <f t="shared" ref="U3460:U3523" si="546">(1+T3460)/R3460*((D3460-M3460)-S3460/($AH$3/3.6))</f>
        <v>1.3253419749568349</v>
      </c>
      <c r="V3460">
        <f t="shared" ref="V3460:V3523" si="547">T3460/R3460*($AH$3/3.6*(D3460-M3460)-S3460)</f>
        <v>13.339089354610518</v>
      </c>
      <c r="W3460">
        <f t="shared" si="541"/>
        <v>5.839175577012698E-2</v>
      </c>
      <c r="X3460">
        <f t="shared" ref="X3460:X3523" si="548">IFERROR((P3460-W3460)^2,0)</f>
        <v>110.92516712606104</v>
      </c>
      <c r="Z3460">
        <f t="shared" si="542"/>
        <v>0.61966385517256584</v>
      </c>
      <c r="AA3460" s="3">
        <f t="shared" ref="AA3460:AA3523" si="549">0.5*(W3460 + SQRT(W3460^2 + $AD$7^2) )</f>
        <v>5.8816804364151536E-2</v>
      </c>
    </row>
    <row r="3461" spans="1:27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10.3500683667807</v>
      </c>
      <c r="J3461" s="5">
        <v>256.6356041159604</v>
      </c>
      <c r="K3461" s="5" cm="1">
        <f t="array" ref="K3461">[2]!PropsSI("H","P",(I3461+1)*100*1000,"T",J3461+273.15,"WATER")/1000</f>
        <v>2952.9430497464077</v>
      </c>
      <c r="L3461" s="5" cm="1">
        <f t="array" ref="L3461">[2]!PropsSI("S","P",(I3461+1)*100*1000,"T",J3461+273.15,"WATER")/1000</f>
        <v>6.8888832244302387</v>
      </c>
      <c r="M3461" s="5" cm="1">
        <f t="array" ref="M3461">[2]!PropsSI("H","P",(I3461+1)*100*1000,"S",E3461*1000,"WATER")/1000</f>
        <v>2835.6775493508626</v>
      </c>
      <c r="N3461" s="5" cm="1">
        <f t="array" ref="N3461">[2]!PropsSI("T","P",(I3461+1)*100*1000,"Q",1,"WATER")-273.15</f>
        <v>185.45584294604805</v>
      </c>
      <c r="P3461">
        <f t="shared" si="540"/>
        <v>11.022772735294666</v>
      </c>
      <c r="R3461">
        <f t="shared" si="543"/>
        <v>285.31032429554398</v>
      </c>
      <c r="S3461">
        <f t="shared" si="544"/>
        <v>1.1912876960924357</v>
      </c>
      <c r="T3461">
        <f t="shared" si="545"/>
        <v>0.20000480001920007</v>
      </c>
      <c r="U3461">
        <f t="shared" si="546"/>
        <v>1.3245370857552414</v>
      </c>
      <c r="V3461">
        <f t="shared" si="547"/>
        <v>13.33098843486038</v>
      </c>
      <c r="W3461">
        <f t="shared" si="541"/>
        <v>6.0528704982287317E-2</v>
      </c>
      <c r="X3461">
        <f t="shared" si="548"/>
        <v>120.17079418011937</v>
      </c>
      <c r="Z3461">
        <f t="shared" si="542"/>
        <v>0.62765594049396867</v>
      </c>
      <c r="AA3461" s="3">
        <f t="shared" si="549"/>
        <v>6.0938951619872193E-2</v>
      </c>
    </row>
    <row r="3462" spans="1:27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10.34930009689317</v>
      </c>
      <c r="J3462" s="5">
        <v>257.75759169433604</v>
      </c>
      <c r="K3462" s="5" cm="1">
        <f t="array" ref="K3462">[2]!PropsSI("H","P",(I3462+1)*100*1000,"T",J3462+273.15,"WATER")/1000</f>
        <v>2955.4496984742659</v>
      </c>
      <c r="L3462" s="5" cm="1">
        <f t="array" ref="L3462">[2]!PropsSI("S","P",(I3462+1)*100*1000,"T",J3462+273.15,"WATER")/1000</f>
        <v>6.893639689044412</v>
      </c>
      <c r="M3462" s="5" cm="1">
        <f t="array" ref="M3462">[2]!PropsSI("H","P",(I3462+1)*100*1000,"S",E3462*1000,"WATER")/1000</f>
        <v>2838.2886801522882</v>
      </c>
      <c r="N3462" s="5" cm="1">
        <f t="array" ref="N3462">[2]!PropsSI("T","P",(I3462+1)*100*1000,"Q",1,"WATER")-273.15</f>
        <v>185.4528209238461</v>
      </c>
      <c r="P3462">
        <f t="shared" si="540"/>
        <v>11.014693889368784</v>
      </c>
      <c r="R3462">
        <f t="shared" si="543"/>
        <v>284.23560427794365</v>
      </c>
      <c r="S3462">
        <f t="shared" si="544"/>
        <v>1.1911510059341688</v>
      </c>
      <c r="T3462">
        <f t="shared" si="545"/>
        <v>0.20000480001920007</v>
      </c>
      <c r="U3462">
        <f t="shared" si="546"/>
        <v>1.3284312047615123</v>
      </c>
      <c r="V3462">
        <f t="shared" si="547"/>
        <v>13.370181339305912</v>
      </c>
      <c r="W3462">
        <f t="shared" si="541"/>
        <v>6.0712105140588959E-2</v>
      </c>
      <c r="X3462">
        <f t="shared" si="548"/>
        <v>119.98971692920313</v>
      </c>
      <c r="Z3462">
        <f t="shared" si="542"/>
        <v>0.62767572748374756</v>
      </c>
      <c r="AA3462" s="3">
        <f t="shared" si="549"/>
        <v>6.1121128998778806E-2</v>
      </c>
    </row>
    <row r="3463" spans="1:27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10.348450956423218</v>
      </c>
      <c r="J3463" s="5">
        <v>256.91951213596712</v>
      </c>
      <c r="K3463" s="5" cm="1">
        <f t="array" ref="K3463">[2]!PropsSI("H","P",(I3463+1)*100*1000,"T",J3463+273.15,"WATER")/1000</f>
        <v>2953.5827187289524</v>
      </c>
      <c r="L3463" s="5" cm="1">
        <f t="array" ref="L3463">[2]!PropsSI("S","P",(I3463+1)*100*1000,"T",J3463+273.15,"WATER")/1000</f>
        <v>6.8901535202728343</v>
      </c>
      <c r="M3463" s="5" cm="1">
        <f t="array" ref="M3463">[2]!PropsSI("H","P",(I3463+1)*100*1000,"S",E3463*1000,"WATER")/1000</f>
        <v>2836.0202671150469</v>
      </c>
      <c r="N3463" s="5" cm="1">
        <f t="array" ref="N3463">[2]!PropsSI("T","P",(I3463+1)*100*1000,"Q",1,"WATER")-273.15</f>
        <v>185.44948060688205</v>
      </c>
      <c r="P3463">
        <f t="shared" si="540"/>
        <v>11.14545108960156</v>
      </c>
      <c r="R3463">
        <f t="shared" si="543"/>
        <v>286.73119678217643</v>
      </c>
      <c r="S3463">
        <f t="shared" si="544"/>
        <v>1.1914684122621302</v>
      </c>
      <c r="T3463">
        <f t="shared" si="545"/>
        <v>0.20000480001920007</v>
      </c>
      <c r="U3463">
        <f t="shared" si="546"/>
        <v>1.3250712451473652</v>
      </c>
      <c r="V3463">
        <f t="shared" si="547"/>
        <v>13.336364556643117</v>
      </c>
      <c r="W3463">
        <f t="shared" si="541"/>
        <v>6.0850421460989554E-2</v>
      </c>
      <c r="X3463">
        <f t="shared" si="548"/>
        <v>122.86837197214238</v>
      </c>
      <c r="Z3463">
        <f t="shared" si="542"/>
        <v>0.62871245830400679</v>
      </c>
      <c r="AA3463" s="3">
        <f t="shared" si="549"/>
        <v>6.1258527905184476E-2</v>
      </c>
    </row>
    <row r="3464" spans="1:27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10.349807673011542</v>
      </c>
      <c r="J3464" s="5">
        <v>256.85053743831963</v>
      </c>
      <c r="K3464" s="5" cm="1">
        <f t="array" ref="K3464">[2]!PropsSI("H","P",(I3464+1)*100*1000,"T",J3464+273.15,"WATER")/1000</f>
        <v>2953.4238818159101</v>
      </c>
      <c r="L3464" s="5" cm="1">
        <f t="array" ref="L3464">[2]!PropsSI("S","P",(I3464+1)*100*1000,"T",J3464+273.15,"WATER")/1000</f>
        <v>6.8898008249742215</v>
      </c>
      <c r="M3464" s="5" cm="1">
        <f t="array" ref="M3464">[2]!PropsSI("H","P",(I3464+1)*100*1000,"S",E3464*1000,"WATER")/1000</f>
        <v>2836.4189495504779</v>
      </c>
      <c r="N3464" s="5" cm="1">
        <f t="array" ref="N3464">[2]!PropsSI("T","P",(I3464+1)*100*1000,"Q",1,"WATER")-273.15</f>
        <v>185.45481751405043</v>
      </c>
      <c r="P3464">
        <f t="shared" si="540"/>
        <v>11.108497858039909</v>
      </c>
      <c r="R3464">
        <f t="shared" si="543"/>
        <v>285.38521694713739</v>
      </c>
      <c r="S3464">
        <f t="shared" si="544"/>
        <v>1.1912972214462316</v>
      </c>
      <c r="T3464">
        <f t="shared" si="545"/>
        <v>0.20000480001920007</v>
      </c>
      <c r="U3464">
        <f t="shared" si="546"/>
        <v>1.325639569454786</v>
      </c>
      <c r="V3464">
        <f t="shared" si="547"/>
        <v>13.342084535986057</v>
      </c>
      <c r="W3464">
        <f t="shared" si="541"/>
        <v>6.0926510942313286E-2</v>
      </c>
      <c r="X3464">
        <f t="shared" si="548"/>
        <v>122.04883266921181</v>
      </c>
      <c r="Z3464">
        <f t="shared" si="542"/>
        <v>0.62888966802358393</v>
      </c>
      <c r="AA3464" s="3">
        <f t="shared" si="549"/>
        <v>6.1334114446911676E-2</v>
      </c>
    </row>
    <row r="3465" spans="1:27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10.349633596215087</v>
      </c>
      <c r="J3465" s="5">
        <v>256.52540273411648</v>
      </c>
      <c r="K3465" s="5" cm="1">
        <f t="array" ref="K3465">[2]!PropsSI("H","P",(I3465+1)*100*1000,"T",J3465+273.15,"WATER")/1000</f>
        <v>2952.6985115857283</v>
      </c>
      <c r="L3465" s="5" cm="1">
        <f t="array" ref="L3465">[2]!PropsSI("S","P",(I3465+1)*100*1000,"T",J3465+273.15,"WATER")/1000</f>
        <v>6.888438585704308</v>
      </c>
      <c r="M3465" s="5" cm="1">
        <f t="array" ref="M3465">[2]!PropsSI("H","P",(I3465+1)*100*1000,"S",E3465*1000,"WATER")/1000</f>
        <v>2835.5756788260287</v>
      </c>
      <c r="N3465" s="5" cm="1">
        <f t="array" ref="N3465">[2]!PropsSI("T","P",(I3465+1)*100*1000,"Q",1,"WATER")-273.15</f>
        <v>185.45413277730967</v>
      </c>
      <c r="P3465">
        <f t="shared" si="540"/>
        <v>11.032262856471917</v>
      </c>
      <c r="R3465">
        <f t="shared" si="543"/>
        <v>285.18994511603017</v>
      </c>
      <c r="S3465">
        <f t="shared" si="544"/>
        <v>1.1912723854544738</v>
      </c>
      <c r="T3465">
        <f t="shared" si="545"/>
        <v>0.20000480001920007</v>
      </c>
      <c r="U3465">
        <f t="shared" si="546"/>
        <v>1.3243995457282569</v>
      </c>
      <c r="V3465">
        <f t="shared" si="547"/>
        <v>13.329604144055104</v>
      </c>
      <c r="W3465">
        <f t="shared" si="541"/>
        <v>6.0594563873436008E-2</v>
      </c>
      <c r="X3465">
        <f t="shared" si="548"/>
        <v>120.37750512281085</v>
      </c>
      <c r="Z3465">
        <f t="shared" si="542"/>
        <v>0.62791334056699999</v>
      </c>
      <c r="AA3465" s="3">
        <f t="shared" si="549"/>
        <v>6.1004370576850903E-2</v>
      </c>
    </row>
    <row r="3466" spans="1:27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10.349289431323555</v>
      </c>
      <c r="J3466" s="5">
        <v>255.8831093825861</v>
      </c>
      <c r="K3466" s="5" cm="1">
        <f t="array" ref="K3466">[2]!PropsSI("H","P",(I3466+1)*100*1000,"T",J3466+273.15,"WATER")/1000</f>
        <v>2951.264812114272</v>
      </c>
      <c r="L3466" s="5" cm="1">
        <f t="array" ref="L3466">[2]!PropsSI("S","P",(I3466+1)*100*1000,"T",J3466+273.15,"WATER")/1000</f>
        <v>6.8857436391179281</v>
      </c>
      <c r="M3466" s="5" cm="1">
        <f t="array" ref="M3466">[2]!PropsSI("H","P",(I3466+1)*100*1000,"S",E3466*1000,"WATER")/1000</f>
        <v>2834.3966465113222</v>
      </c>
      <c r="N3466" s="5" cm="1">
        <f t="array" ref="N3466">[2]!PropsSI("T","P",(I3466+1)*100*1000,"Q",1,"WATER")-273.15</f>
        <v>185.452778969245</v>
      </c>
      <c r="P3466">
        <f t="shared" si="540"/>
        <v>11.015039988026436</v>
      </c>
      <c r="R3466">
        <f t="shared" si="543"/>
        <v>285.00067063760974</v>
      </c>
      <c r="S3466">
        <f t="shared" si="544"/>
        <v>1.1912483122465802</v>
      </c>
      <c r="T3466">
        <f t="shared" si="545"/>
        <v>0.20000480001920007</v>
      </c>
      <c r="U3466">
        <f t="shared" si="546"/>
        <v>1.3226675884612265</v>
      </c>
      <c r="V3466">
        <f t="shared" si="547"/>
        <v>13.312172618320739</v>
      </c>
      <c r="W3466">
        <f t="shared" si="541"/>
        <v>6.0536656173212328E-2</v>
      </c>
      <c r="X3466">
        <f t="shared" si="548"/>
        <v>120.00114324758336</v>
      </c>
      <c r="Z3466">
        <f t="shared" si="542"/>
        <v>0.62798937407732824</v>
      </c>
      <c r="AA3466" s="3">
        <f t="shared" si="549"/>
        <v>6.0946849647438128E-2</v>
      </c>
    </row>
    <row r="3467" spans="1:27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10.350527701178098</v>
      </c>
      <c r="J3467" s="5">
        <v>256.37270128359762</v>
      </c>
      <c r="K3467" s="5" cm="1">
        <f t="array" ref="K3467">[2]!PropsSI("H","P",(I3467+1)*100*1000,"T",J3467+273.15,"WATER")/1000</f>
        <v>2952.3542412148399</v>
      </c>
      <c r="L3467" s="5" cm="1">
        <f t="array" ref="L3467">[2]!PropsSI("S","P",(I3467+1)*100*1000,"T",J3467+273.15,"WATER")/1000</f>
        <v>6.8877535920647794</v>
      </c>
      <c r="M3467" s="5" cm="1">
        <f t="array" ref="M3467">[2]!PropsSI("H","P",(I3467+1)*100*1000,"S",E3467*1000,"WATER")/1000</f>
        <v>2835.0278819661726</v>
      </c>
      <c r="N3467" s="5" cm="1">
        <f t="array" ref="N3467">[2]!PropsSI("T","P",(I3467+1)*100*1000,"Q",1,"WATER")-273.15</f>
        <v>185.45764968066641</v>
      </c>
      <c r="P3467">
        <f t="shared" si="540"/>
        <v>10.94862979461357</v>
      </c>
      <c r="R3467">
        <f t="shared" si="543"/>
        <v>284.97745366232613</v>
      </c>
      <c r="S3467">
        <f t="shared" si="544"/>
        <v>1.1912453593546883</v>
      </c>
      <c r="T3467">
        <f t="shared" si="545"/>
        <v>0.20000480001920007</v>
      </c>
      <c r="U3467">
        <f t="shared" si="546"/>
        <v>1.3235678385693448</v>
      </c>
      <c r="V3467">
        <f t="shared" si="547"/>
        <v>13.321233311229136</v>
      </c>
      <c r="W3467">
        <f t="shared" si="541"/>
        <v>6.0232980294806039E-2</v>
      </c>
      <c r="X3467">
        <f t="shared" si="548"/>
        <v>118.557185186067</v>
      </c>
      <c r="Z3467">
        <f t="shared" si="542"/>
        <v>0.62675447067573542</v>
      </c>
      <c r="AA3467" s="3">
        <f t="shared" si="549"/>
        <v>6.0645213979208093E-2</v>
      </c>
    </row>
    <row r="3468" spans="1:27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10.349147875139044</v>
      </c>
      <c r="J3468" s="5">
        <v>256.4103102250516</v>
      </c>
      <c r="K3468" s="5" cm="1">
        <f t="array" ref="K3468">[2]!PropsSI("H","P",(I3468+1)*100*1000,"T",J3468+273.15,"WATER")/1000</f>
        <v>2952.4432047189653</v>
      </c>
      <c r="L3468" s="5" cm="1">
        <f t="array" ref="L3468">[2]!PropsSI("S","P",(I3468+1)*100*1000,"T",J3468+273.15,"WATER")/1000</f>
        <v>6.8879755068242288</v>
      </c>
      <c r="M3468" s="5" cm="1">
        <f t="array" ref="M3468">[2]!PropsSI("H","P",(I3468+1)*100*1000,"S",E3468*1000,"WATER")/1000</f>
        <v>2834.1289454914036</v>
      </c>
      <c r="N3468" s="5" cm="1">
        <f t="array" ref="N3468">[2]!PropsSI("T","P",(I3468+1)*100*1000,"Q",1,"WATER")-273.15</f>
        <v>185.4522221340502</v>
      </c>
      <c r="P3468">
        <f t="shared" si="540"/>
        <v>10.851373187297362</v>
      </c>
      <c r="R3468">
        <f t="shared" si="543"/>
        <v>286.00932581858552</v>
      </c>
      <c r="S3468">
        <f t="shared" si="544"/>
        <v>1.1913765998322456</v>
      </c>
      <c r="T3468">
        <f t="shared" si="545"/>
        <v>0.20000480001920007</v>
      </c>
      <c r="U3468">
        <f t="shared" si="546"/>
        <v>1.3222641481805726</v>
      </c>
      <c r="V3468">
        <f t="shared" si="547"/>
        <v>13.308112137286727</v>
      </c>
      <c r="W3468">
        <f t="shared" si="541"/>
        <v>5.9580291976145887E-2</v>
      </c>
      <c r="X3468">
        <f t="shared" si="548"/>
        <v>116.4627938955055</v>
      </c>
      <c r="Z3468">
        <f t="shared" si="542"/>
        <v>0.62459982728582952</v>
      </c>
      <c r="AA3468" s="3">
        <f t="shared" si="549"/>
        <v>5.9996979618738344E-2</v>
      </c>
    </row>
    <row r="3469" spans="1:27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10.345011612392442</v>
      </c>
      <c r="J3469" s="5">
        <v>255.94377220302852</v>
      </c>
      <c r="K3469" s="5" cm="1">
        <f t="array" ref="K3469">[2]!PropsSI("H","P",(I3469+1)*100*1000,"T",J3469+273.15,"WATER")/1000</f>
        <v>2951.4158079471667</v>
      </c>
      <c r="L3469" s="5" cm="1">
        <f t="array" ref="L3469">[2]!PropsSI("S","P",(I3469+1)*100*1000,"T",J3469+273.15,"WATER")/1000</f>
        <v>6.8861962029015018</v>
      </c>
      <c r="M3469" s="5" cm="1">
        <f t="array" ref="M3469">[2]!PropsSI("H","P",(I3469+1)*100*1000,"S",E3469*1000,"WATER")/1000</f>
        <v>2834.0720344082438</v>
      </c>
      <c r="N3469" s="5" cm="1">
        <f t="array" ref="N3469">[2]!PropsSI("T","P",(I3469+1)*100*1000,"Q",1,"WATER")-273.15</f>
        <v>185.43594903653576</v>
      </c>
      <c r="P3469">
        <f t="shared" si="540"/>
        <v>11.087350271201959</v>
      </c>
      <c r="R3469">
        <f t="shared" si="543"/>
        <v>286.47953883006505</v>
      </c>
      <c r="S3469">
        <f t="shared" si="544"/>
        <v>1.1914364047022636</v>
      </c>
      <c r="T3469">
        <f t="shared" si="545"/>
        <v>0.20000480001920007</v>
      </c>
      <c r="U3469">
        <f t="shared" si="546"/>
        <v>1.3222860606737825</v>
      </c>
      <c r="V3469">
        <f t="shared" si="547"/>
        <v>13.30833267863412</v>
      </c>
      <c r="W3469">
        <f t="shared" si="541"/>
        <v>6.060545927556156E-2</v>
      </c>
      <c r="X3469">
        <f t="shared" si="548"/>
        <v>121.58910114734572</v>
      </c>
      <c r="Z3469">
        <f t="shared" si="542"/>
        <v>0.62829631951675435</v>
      </c>
      <c r="AA3469" s="3">
        <f t="shared" si="549"/>
        <v>6.1015193288560046E-2</v>
      </c>
    </row>
    <row r="3470" spans="1:27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10.350818603392948</v>
      </c>
      <c r="J3470" s="5">
        <v>256.78367001682386</v>
      </c>
      <c r="K3470" s="5" cm="1">
        <f t="array" ref="K3470">[2]!PropsSI("H","P",(I3470+1)*100*1000,"T",J3470+273.15,"WATER")/1000</f>
        <v>2953.2709720111111</v>
      </c>
      <c r="L3470" s="5" cm="1">
        <f t="array" ref="L3470">[2]!PropsSI("S","P",(I3470+1)*100*1000,"T",J3470+273.15,"WATER")/1000</f>
        <v>6.8894727942782241</v>
      </c>
      <c r="M3470" s="5" cm="1">
        <f t="array" ref="M3470">[2]!PropsSI("H","P",(I3470+1)*100*1000,"S",E3470*1000,"WATER")/1000</f>
        <v>2836.5802730914929</v>
      </c>
      <c r="N3470" s="5" cm="1">
        <f t="array" ref="N3470">[2]!PropsSI("T","P",(I3470+1)*100*1000,"Q",1,"WATER")-273.15</f>
        <v>185.45879387858827</v>
      </c>
      <c r="P3470">
        <f t="shared" si="540"/>
        <v>11.074127443701034</v>
      </c>
      <c r="R3470">
        <f t="shared" si="543"/>
        <v>284.53259650305324</v>
      </c>
      <c r="S3470">
        <f t="shared" si="544"/>
        <v>1.1911887794133906</v>
      </c>
      <c r="T3470">
        <f t="shared" si="545"/>
        <v>0.20000480001920007</v>
      </c>
      <c r="U3470">
        <f t="shared" si="546"/>
        <v>1.3258604670249097</v>
      </c>
      <c r="V3470">
        <f t="shared" si="547"/>
        <v>13.344307790422853</v>
      </c>
      <c r="W3470">
        <f t="shared" si="541"/>
        <v>6.0922307449536951E-2</v>
      </c>
      <c r="X3470">
        <f t="shared" si="548"/>
        <v>121.29068737315635</v>
      </c>
      <c r="Z3470">
        <f t="shared" si="542"/>
        <v>0.62883917967283887</v>
      </c>
      <c r="AA3470" s="3">
        <f t="shared" si="549"/>
        <v>6.1329938706428777E-2</v>
      </c>
    </row>
    <row r="3471" spans="1:27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10.348871136230407</v>
      </c>
      <c r="J3471" s="5">
        <v>256.31368293003425</v>
      </c>
      <c r="K3471" s="5" cm="1">
        <f t="array" ref="K3471">[2]!PropsSI("H","P",(I3471+1)*100*1000,"T",J3471+273.15,"WATER")/1000</f>
        <v>2952.22836474929</v>
      </c>
      <c r="L3471" s="5" cm="1">
        <f t="array" ref="L3471">[2]!PropsSI("S","P",(I3471+1)*100*1000,"T",J3471+273.15,"WATER")/1000</f>
        <v>6.8875805885073094</v>
      </c>
      <c r="M3471" s="5" cm="1">
        <f t="array" ref="M3471">[2]!PropsSI("H","P",(I3471+1)*100*1000,"S",E3471*1000,"WATER")/1000</f>
        <v>2834.1245829377121</v>
      </c>
      <c r="N3471" s="5" cm="1">
        <f t="array" ref="N3471">[2]!PropsSI("T","P",(I3471+1)*100*1000,"Q",1,"WATER")-273.15</f>
        <v>185.45113351899272</v>
      </c>
      <c r="P3471">
        <f t="shared" si="540"/>
        <v>10.915190680900128</v>
      </c>
      <c r="R3471">
        <f t="shared" si="543"/>
        <v>286.22739458175727</v>
      </c>
      <c r="S3471">
        <f t="shared" si="544"/>
        <v>1.1914043352919588</v>
      </c>
      <c r="T3471">
        <f t="shared" si="545"/>
        <v>0.20000480001920007</v>
      </c>
      <c r="U3471">
        <f t="shared" si="546"/>
        <v>1.322262662522808</v>
      </c>
      <c r="V3471">
        <f t="shared" si="547"/>
        <v>13.308097184676727</v>
      </c>
      <c r="W3471">
        <f t="shared" si="541"/>
        <v>5.9841515989731892E-2</v>
      </c>
      <c r="X3471">
        <f t="shared" si="548"/>
        <v>117.83860549212085</v>
      </c>
      <c r="Z3471">
        <f t="shared" si="542"/>
        <v>0.62555271285086811</v>
      </c>
      <c r="AA3471" s="3">
        <f t="shared" si="549"/>
        <v>6.0256409611195771E-2</v>
      </c>
    </row>
    <row r="3472" spans="1:27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10.351170644828457</v>
      </c>
      <c r="J3472" s="5">
        <v>256.84690509304494</v>
      </c>
      <c r="K3472" s="5" cm="1">
        <f t="array" ref="K3472">[2]!PropsSI("H","P",(I3472+1)*100*1000,"T",J3472+273.15,"WATER")/1000</f>
        <v>2953.4108912937149</v>
      </c>
      <c r="L3472" s="5" cm="1">
        <f t="array" ref="L3472">[2]!PropsSI("S","P",(I3472+1)*100*1000,"T",J3472+273.15,"WATER")/1000</f>
        <v>6.8897230545044117</v>
      </c>
      <c r="M3472" s="5" cm="1">
        <f t="array" ref="M3472">[2]!PropsSI("H","P",(I3472+1)*100*1000,"S",E3472*1000,"WATER")/1000</f>
        <v>2835.6294187734466</v>
      </c>
      <c r="N3472" s="5" cm="1">
        <f t="array" ref="N3472">[2]!PropsSI("T","P",(I3472+1)*100*1000,"Q",1,"WATER")-273.15</f>
        <v>185.46017852298252</v>
      </c>
      <c r="P3472">
        <f t="shared" si="540"/>
        <v>10.819456651264797</v>
      </c>
      <c r="R3472">
        <f t="shared" si="543"/>
        <v>284.40058353635339</v>
      </c>
      <c r="S3472">
        <f t="shared" si="544"/>
        <v>1.1911719891117158</v>
      </c>
      <c r="T3472">
        <f t="shared" si="545"/>
        <v>0.20000480001920007</v>
      </c>
      <c r="U3472">
        <f t="shared" si="546"/>
        <v>1.3244464424509141</v>
      </c>
      <c r="V3472">
        <f t="shared" si="547"/>
        <v>13.330076142668126</v>
      </c>
      <c r="W3472">
        <f t="shared" si="541"/>
        <v>5.9732102183922199E-2</v>
      </c>
      <c r="X3472">
        <f t="shared" si="548"/>
        <v>115.77167237209365</v>
      </c>
      <c r="Z3472">
        <f t="shared" si="542"/>
        <v>0.62479571688082591</v>
      </c>
      <c r="AA3472" s="3">
        <f t="shared" si="549"/>
        <v>6.014774536139772E-2</v>
      </c>
    </row>
    <row r="3473" spans="1:27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10.351303764941926</v>
      </c>
      <c r="J3473" s="5">
        <v>257.44352084137279</v>
      </c>
      <c r="K3473" s="5" cm="1">
        <f t="array" ref="K3473">[2]!PropsSI("H","P",(I3473+1)*100*1000,"T",J3473+273.15,"WATER")/1000</f>
        <v>2954.7419627230665</v>
      </c>
      <c r="L3473" s="5" cm="1">
        <f t="array" ref="L3473">[2]!PropsSI("S","P",(I3473+1)*100*1000,"T",J3473+273.15,"WATER")/1000</f>
        <v>6.892227910336393</v>
      </c>
      <c r="M3473" s="5" cm="1">
        <f t="array" ref="M3473">[2]!PropsSI("H","P",(I3473+1)*100*1000,"S",E3473*1000,"WATER")/1000</f>
        <v>2834.4118987509009</v>
      </c>
      <c r="N3473" s="5" cm="1">
        <f t="array" ref="N3473">[2]!PropsSI("T","P",(I3473+1)*100*1000,"Q",1,"WATER")-273.15</f>
        <v>185.46070210034384</v>
      </c>
      <c r="P3473">
        <f t="shared" si="540"/>
        <v>10.490523645163133</v>
      </c>
      <c r="R3473">
        <f t="shared" si="543"/>
        <v>285.94695166673665</v>
      </c>
      <c r="S3473">
        <f t="shared" si="544"/>
        <v>1.1913686666658876</v>
      </c>
      <c r="T3473">
        <f t="shared" si="545"/>
        <v>0.20000480001920007</v>
      </c>
      <c r="U3473">
        <f t="shared" si="546"/>
        <v>1.3226251499007411</v>
      </c>
      <c r="V3473">
        <f t="shared" si="547"/>
        <v>13.311745489503355</v>
      </c>
      <c r="W3473">
        <f t="shared" si="541"/>
        <v>5.789498760866843E-2</v>
      </c>
      <c r="X3473">
        <f t="shared" si="548"/>
        <v>108.83974070642668</v>
      </c>
      <c r="Z3473">
        <f t="shared" si="542"/>
        <v>0.61822481382088978</v>
      </c>
      <c r="AA3473" s="3">
        <f t="shared" si="549"/>
        <v>5.8323630336423793E-2</v>
      </c>
    </row>
    <row r="3474" spans="1:27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10.351110588196107</v>
      </c>
      <c r="J3474" s="5">
        <v>257.85347836744029</v>
      </c>
      <c r="K3474" s="5" cm="1">
        <f t="array" ref="K3474">[2]!PropsSI("H","P",(I3474+1)*100*1000,"T",J3474+273.15,"WATER")/1000</f>
        <v>2955.6571101261457</v>
      </c>
      <c r="L3474" s="5" cm="1">
        <f t="array" ref="L3474">[2]!PropsSI("S","P",(I3474+1)*100*1000,"T",J3474+273.15,"WATER")/1000</f>
        <v>6.8939595562656315</v>
      </c>
      <c r="M3474" s="5" cm="1">
        <f t="array" ref="M3474">[2]!PropsSI("H","P",(I3474+1)*100*1000,"S",E3474*1000,"WATER")/1000</f>
        <v>2834.4236112019225</v>
      </c>
      <c r="N3474" s="5" cm="1">
        <f t="array" ref="N3474">[2]!PropsSI("T","P",(I3474+1)*100*1000,"Q",1,"WATER")-273.15</f>
        <v>185.4599423114712</v>
      </c>
      <c r="P3474">
        <f t="shared" si="540"/>
        <v>10.53543697532252</v>
      </c>
      <c r="R3474">
        <f t="shared" si="543"/>
        <v>287.78718601408991</v>
      </c>
      <c r="S3474">
        <f t="shared" si="544"/>
        <v>1.1916027201124304</v>
      </c>
      <c r="T3474">
        <f t="shared" si="545"/>
        <v>0.20000480001920007</v>
      </c>
      <c r="U3474">
        <f t="shared" si="546"/>
        <v>1.3226264378014998</v>
      </c>
      <c r="V3474">
        <f t="shared" si="547"/>
        <v>13.31175845176036</v>
      </c>
      <c r="W3474">
        <f t="shared" si="541"/>
        <v>5.7789344806721807E-2</v>
      </c>
      <c r="X3474">
        <f t="shared" si="548"/>
        <v>109.78109986925334</v>
      </c>
      <c r="Z3474">
        <f t="shared" si="542"/>
        <v>0.61781824213402059</v>
      </c>
      <c r="AA3474" s="3">
        <f t="shared" si="549"/>
        <v>5.8218759657656577E-2</v>
      </c>
    </row>
    <row r="3475" spans="1:27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10.352537457345546</v>
      </c>
      <c r="J3475" s="5">
        <v>258.52483273435132</v>
      </c>
      <c r="K3475" s="5" cm="1">
        <f t="array" ref="K3475">[2]!PropsSI("H","P",(I3475+1)*100*1000,"T",J3475+273.15,"WATER")/1000</f>
        <v>2957.1487367499699</v>
      </c>
      <c r="L3475" s="5" cm="1">
        <f t="array" ref="L3475">[2]!PropsSI("S","P",(I3475+1)*100*1000,"T",J3475+273.15,"WATER")/1000</f>
        <v>6.8967110792513706</v>
      </c>
      <c r="M3475" s="5" cm="1">
        <f t="array" ref="M3475">[2]!PropsSI("H","P",(I3475+1)*100*1000,"S",E3475*1000,"WATER")/1000</f>
        <v>2837.1281332129015</v>
      </c>
      <c r="N3475" s="5" cm="1">
        <f t="array" ref="N3475">[2]!PropsSI("T","P",(I3475+1)*100*1000,"Q",1,"WATER")-273.15</f>
        <v>185.46555413105347</v>
      </c>
      <c r="P3475">
        <f t="shared" si="540"/>
        <v>10.592900750195009</v>
      </c>
      <c r="R3475">
        <f t="shared" si="543"/>
        <v>285.5157951616502</v>
      </c>
      <c r="S3475">
        <f t="shared" si="544"/>
        <v>1.1913138292664227</v>
      </c>
      <c r="T3475">
        <f t="shared" si="545"/>
        <v>0.20000480001920007</v>
      </c>
      <c r="U3475">
        <f t="shared" si="546"/>
        <v>1.3266130114489105</v>
      </c>
      <c r="V3475">
        <f t="shared" si="547"/>
        <v>13.351881878850397</v>
      </c>
      <c r="W3475">
        <f t="shared" si="541"/>
        <v>5.8477884749342214E-2</v>
      </c>
      <c r="X3475">
        <f t="shared" si="548"/>
        <v>110.97406510802449</v>
      </c>
      <c r="Z3475">
        <f t="shared" si="542"/>
        <v>0.61977798899340153</v>
      </c>
      <c r="AA3475" s="3">
        <f t="shared" si="549"/>
        <v>5.890231627565104E-2</v>
      </c>
    </row>
    <row r="3476" spans="1:27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10.353693424745988</v>
      </c>
      <c r="J3476" s="5">
        <v>259.69633809869197</v>
      </c>
      <c r="K3476" s="5" cm="1">
        <f t="array" ref="K3476">[2]!PropsSI("H","P",(I3476+1)*100*1000,"T",J3476+273.15,"WATER")/1000</f>
        <v>2959.7538774268769</v>
      </c>
      <c r="L3476" s="5" cm="1">
        <f t="array" ref="L3476">[2]!PropsSI("S","P",(I3476+1)*100*1000,"T",J3476+273.15,"WATER")/1000</f>
        <v>6.9015603728325736</v>
      </c>
      <c r="M3476" s="5" cm="1">
        <f t="array" ref="M3476">[2]!PropsSI("H","P",(I3476+1)*100*1000,"S",E3476*1000,"WATER")/1000</f>
        <v>2840.0754337502563</v>
      </c>
      <c r="N3476" s="5" cm="1">
        <f t="array" ref="N3476">[2]!PropsSI("T","P",(I3476+1)*100*1000,"Q",1,"WATER")-273.15</f>
        <v>185.47010009875106</v>
      </c>
      <c r="P3476">
        <f t="shared" si="540"/>
        <v>10.595898276460957</v>
      </c>
      <c r="R3476">
        <f t="shared" si="543"/>
        <v>284.0685061211401</v>
      </c>
      <c r="S3476">
        <f t="shared" si="544"/>
        <v>1.1911297532607974</v>
      </c>
      <c r="T3476">
        <f t="shared" si="545"/>
        <v>0.20000480001920007</v>
      </c>
      <c r="U3476">
        <f t="shared" si="546"/>
        <v>1.3309564171535841</v>
      </c>
      <c r="V3476">
        <f t="shared" si="547"/>
        <v>13.395596692002567</v>
      </c>
      <c r="W3476">
        <f t="shared" si="541"/>
        <v>5.8774452872075625E-2</v>
      </c>
      <c r="X3476">
        <f t="shared" si="548"/>
        <v>111.03097847364438</v>
      </c>
      <c r="Z3476">
        <f t="shared" si="542"/>
        <v>0.620173898695346</v>
      </c>
      <c r="AA3476" s="3">
        <f t="shared" si="549"/>
        <v>5.9196773188763853E-2</v>
      </c>
    </row>
    <row r="3477" spans="1:27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10.353913105624924</v>
      </c>
      <c r="J3477" s="5">
        <v>259.04823556787881</v>
      </c>
      <c r="K3477" s="5" cm="1">
        <f t="array" ref="K3477">[2]!PropsSI("H","P",(I3477+1)*100*1000,"T",J3477+273.15,"WATER")/1000</f>
        <v>2958.3100152626685</v>
      </c>
      <c r="L3477" s="5" cm="1">
        <f t="array" ref="L3477">[2]!PropsSI("S","P",(I3477+1)*100*1000,"T",J3477+273.15,"WATER")/1000</f>
        <v>6.8988404188635606</v>
      </c>
      <c r="M3477" s="5" cm="1">
        <f t="array" ref="M3477">[2]!PropsSI("H","P",(I3477+1)*100*1000,"S",E3477*1000,"WATER")/1000</f>
        <v>2837.7956593096301</v>
      </c>
      <c r="N3477" s="5" cm="1">
        <f t="array" ref="N3477">[2]!PropsSI("T","P",(I3477+1)*100*1000,"Q",1,"WATER")-273.15</f>
        <v>185.47096397663563</v>
      </c>
      <c r="P3477">
        <f t="shared" si="540"/>
        <v>10.668402903809758</v>
      </c>
      <c r="R3477">
        <f t="shared" si="543"/>
        <v>286.77343197218295</v>
      </c>
      <c r="S3477">
        <f t="shared" si="544"/>
        <v>1.1914737840191572</v>
      </c>
      <c r="T3477">
        <f t="shared" si="545"/>
        <v>0.20000480001920007</v>
      </c>
      <c r="U3477">
        <f t="shared" si="546"/>
        <v>1.3275483770128993</v>
      </c>
      <c r="V3477">
        <f t="shared" si="547"/>
        <v>13.361295996167312</v>
      </c>
      <c r="W3477">
        <f t="shared" si="541"/>
        <v>5.8619335580798466E-2</v>
      </c>
      <c r="X3477">
        <f t="shared" si="548"/>
        <v>112.56750736466122</v>
      </c>
      <c r="Z3477">
        <f t="shared" si="542"/>
        <v>0.62015580949123617</v>
      </c>
      <c r="AA3477" s="3">
        <f t="shared" si="549"/>
        <v>5.9042757538751427E-2</v>
      </c>
    </row>
    <row r="3478" spans="1:27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10.35149660197956</v>
      </c>
      <c r="J3478" s="5">
        <v>258.88443944473568</v>
      </c>
      <c r="K3478" s="5" cm="1">
        <f t="array" ref="K3478">[2]!PropsSI("H","P",(I3478+1)*100*1000,"T",J3478+273.15,"WATER")/1000</f>
        <v>2957.9536669244681</v>
      </c>
      <c r="L3478" s="5" cm="1">
        <f t="array" ref="L3478">[2]!PropsSI("S","P",(I3478+1)*100*1000,"T",J3478+273.15,"WATER")/1000</f>
        <v>6.898265211029373</v>
      </c>
      <c r="M3478" s="5" cm="1">
        <f t="array" ref="M3478">[2]!PropsSI("H","P",(I3478+1)*100*1000,"S",E3478*1000,"WATER")/1000</f>
        <v>2837.8368314506811</v>
      </c>
      <c r="N3478" s="5" cm="1">
        <f t="array" ref="N3478">[2]!PropsSI("T","P",(I3478+1)*100*1000,"Q",1,"WATER")-273.15</f>
        <v>185.4614605429739</v>
      </c>
      <c r="P3478">
        <f t="shared" si="540"/>
        <v>10.754885713713763</v>
      </c>
      <c r="R3478">
        <f t="shared" si="543"/>
        <v>286.88217758360156</v>
      </c>
      <c r="S3478">
        <f t="shared" si="544"/>
        <v>1.1914876150212714</v>
      </c>
      <c r="T3478">
        <f t="shared" si="545"/>
        <v>0.20000480001920007</v>
      </c>
      <c r="U3478">
        <f t="shared" si="546"/>
        <v>1.3276733382863479</v>
      </c>
      <c r="V3478">
        <f t="shared" si="547"/>
        <v>13.362553686351347</v>
      </c>
      <c r="W3478">
        <f t="shared" si="541"/>
        <v>5.9006967131547128E-2</v>
      </c>
      <c r="X3478">
        <f t="shared" si="548"/>
        <v>114.40182216158918</v>
      </c>
      <c r="Z3478">
        <f t="shared" si="542"/>
        <v>0.62158785547364226</v>
      </c>
      <c r="AA3478" s="3">
        <f t="shared" si="549"/>
        <v>5.9427646754004422E-2</v>
      </c>
    </row>
    <row r="3479" spans="1:27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10.352382885373515</v>
      </c>
      <c r="J3479" s="5">
        <v>259.43226620693929</v>
      </c>
      <c r="K3479" s="5" cm="1">
        <f t="array" ref="K3479">[2]!PropsSI("H","P",(I3479+1)*100*1000,"T",J3479+273.15,"WATER")/1000</f>
        <v>2959.1706044303178</v>
      </c>
      <c r="L3479" s="5" cm="1">
        <f t="array" ref="L3479">[2]!PropsSI("S","P",(I3479+1)*100*1000,"T",J3479+273.15,"WATER")/1000</f>
        <v>6.9005167088980235</v>
      </c>
      <c r="M3479" s="5" cm="1">
        <f t="array" ref="M3479">[2]!PropsSI("H","P",(I3479+1)*100*1000,"S",E3479*1000,"WATER")/1000</f>
        <v>2837.1771601999894</v>
      </c>
      <c r="N3479" s="5" cm="1">
        <f t="array" ref="N3479">[2]!PropsSI("T","P",(I3479+1)*100*1000,"Q",1,"WATER")-273.15</f>
        <v>185.46494623238914</v>
      </c>
      <c r="P3479">
        <f t="shared" si="540"/>
        <v>10.482854965944439</v>
      </c>
      <c r="R3479">
        <f t="shared" si="543"/>
        <v>287.63473983561408</v>
      </c>
      <c r="S3479">
        <f t="shared" si="544"/>
        <v>1.1915833309767283</v>
      </c>
      <c r="T3479">
        <f t="shared" si="545"/>
        <v>0.20000480001920007</v>
      </c>
      <c r="U3479">
        <f t="shared" si="546"/>
        <v>1.3266651682620445</v>
      </c>
      <c r="V3479">
        <f t="shared" si="547"/>
        <v>13.352406818378455</v>
      </c>
      <c r="W3479">
        <f t="shared" si="541"/>
        <v>5.7595347615545467E-2</v>
      </c>
      <c r="X3479">
        <f t="shared" si="548"/>
        <v>108.68603810955909</v>
      </c>
      <c r="Z3479">
        <f t="shared" si="542"/>
        <v>0.61639005040654626</v>
      </c>
      <c r="AA3479" s="3">
        <f t="shared" si="549"/>
        <v>5.8026187569831855E-2</v>
      </c>
    </row>
    <row r="3480" spans="1:27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10.346873594634955</v>
      </c>
      <c r="J3480" s="5">
        <v>260.39285765881812</v>
      </c>
      <c r="K3480" s="5" cm="1">
        <f t="array" ref="K3480">[2]!PropsSI("H","P",(I3480+1)*100*1000,"T",J3480+273.15,"WATER")/1000</f>
        <v>2961.3274747531773</v>
      </c>
      <c r="L3480" s="5" cm="1">
        <f t="array" ref="L3480">[2]!PropsSI("S","P",(I3480+1)*100*1000,"T",J3480+273.15,"WATER")/1000</f>
        <v>6.9047784083320645</v>
      </c>
      <c r="M3480" s="5" cm="1">
        <f t="array" ref="M3480">[2]!PropsSI("H","P",(I3480+1)*100*1000,"S",E3480*1000,"WATER")/1000</f>
        <v>2839.7337038307683</v>
      </c>
      <c r="N3480" s="5" cm="1">
        <f t="array" ref="N3480">[2]!PropsSI("T","P",(I3480+1)*100*1000,"Q",1,"WATER")-273.15</f>
        <v>185.44327511924956</v>
      </c>
      <c r="P3480">
        <f t="shared" si="540"/>
        <v>10.442047889202478</v>
      </c>
      <c r="R3480">
        <f t="shared" si="543"/>
        <v>285.78255955241485</v>
      </c>
      <c r="S3480">
        <f t="shared" si="544"/>
        <v>1.1913477581652954</v>
      </c>
      <c r="T3480">
        <f t="shared" si="545"/>
        <v>0.20000480001920007</v>
      </c>
      <c r="U3480">
        <f t="shared" si="546"/>
        <v>1.3306163673476112</v>
      </c>
      <c r="V3480">
        <f t="shared" si="547"/>
        <v>13.392174213251723</v>
      </c>
      <c r="W3480">
        <f t="shared" si="541"/>
        <v>5.7746468708063291E-2</v>
      </c>
      <c r="X3480">
        <f t="shared" si="548"/>
        <v>107.83371599168233</v>
      </c>
      <c r="Z3480">
        <f t="shared" si="542"/>
        <v>0.61631158150212584</v>
      </c>
      <c r="AA3480" s="3">
        <f t="shared" si="549"/>
        <v>5.8176197720606587E-2</v>
      </c>
    </row>
    <row r="3481" spans="1:27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10.34735258719058</v>
      </c>
      <c r="J3481" s="5">
        <v>260.25544392297411</v>
      </c>
      <c r="K3481" s="5" cm="1">
        <f t="array" ref="K3481">[2]!PropsSI("H","P",(I3481+1)*100*1000,"T",J3481+273.15,"WATER")/1000</f>
        <v>2961.0201563876781</v>
      </c>
      <c r="L3481" s="5" cm="1">
        <f t="array" ref="L3481">[2]!PropsSI("S","P",(I3481+1)*100*1000,"T",J3481+273.15,"WATER")/1000</f>
        <v>6.9041835945860868</v>
      </c>
      <c r="M3481" s="5" cm="1">
        <f t="array" ref="M3481">[2]!PropsSI("H","P",(I3481+1)*100*1000,"S",E3481*1000,"WATER")/1000</f>
        <v>2839.1564220545597</v>
      </c>
      <c r="N3481" s="5" cm="1">
        <f t="array" ref="N3481">[2]!PropsSI("T","P",(I3481+1)*100*1000,"Q",1,"WATER")-273.15</f>
        <v>185.4451595920205</v>
      </c>
      <c r="P3481">
        <f t="shared" si="540"/>
        <v>10.46408040858832</v>
      </c>
      <c r="R3481">
        <f t="shared" si="543"/>
        <v>286.59529006658977</v>
      </c>
      <c r="S3481">
        <f t="shared" si="544"/>
        <v>1.1914511267271455</v>
      </c>
      <c r="T3481">
        <f t="shared" si="545"/>
        <v>0.20000480001920007</v>
      </c>
      <c r="U3481">
        <f t="shared" si="546"/>
        <v>1.3297402454571592</v>
      </c>
      <c r="V3481">
        <f t="shared" si="547"/>
        <v>13.38335636215888</v>
      </c>
      <c r="W3481">
        <f t="shared" si="541"/>
        <v>5.7704859074675124E-2</v>
      </c>
      <c r="X3481">
        <f t="shared" si="548"/>
        <v>108.2926520775154</v>
      </c>
      <c r="Z3481">
        <f t="shared" si="542"/>
        <v>0.61629750535663563</v>
      </c>
      <c r="AA3481" s="3">
        <f t="shared" si="549"/>
        <v>5.8134893405786696E-2</v>
      </c>
    </row>
    <row r="3482" spans="1:27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10.347384980316919</v>
      </c>
      <c r="J3482" s="5">
        <v>259.20402674574734</v>
      </c>
      <c r="K3482" s="5" cm="1">
        <f t="array" ref="K3482">[2]!PropsSI("H","P",(I3482+1)*100*1000,"T",J3482+273.15,"WATER")/1000</f>
        <v>2958.679957923609</v>
      </c>
      <c r="L3482" s="5" cm="1">
        <f t="array" ref="L3482">[2]!PropsSI("S","P",(I3482+1)*100*1000,"T",J3482+273.15,"WATER")/1000</f>
        <v>6.8997907178757831</v>
      </c>
      <c r="M3482" s="5" cm="1">
        <f t="array" ref="M3482">[2]!PropsSI("H","P",(I3482+1)*100*1000,"S",E3482*1000,"WATER")/1000</f>
        <v>2837.2501050316991</v>
      </c>
      <c r="N3482" s="5" cm="1">
        <f t="array" ref="N3482">[2]!PropsSI("T","P",(I3482+1)*100*1000,"Q",1,"WATER")-273.15</f>
        <v>185.44528703217333</v>
      </c>
      <c r="P3482">
        <f t="shared" si="540"/>
        <v>10.414652837417078</v>
      </c>
      <c r="R3482">
        <f t="shared" si="543"/>
        <v>286.0697466019738</v>
      </c>
      <c r="S3482">
        <f t="shared" si="544"/>
        <v>1.1913842845559957</v>
      </c>
      <c r="T3482">
        <f t="shared" si="545"/>
        <v>0.20000480001920007</v>
      </c>
      <c r="U3482">
        <f t="shared" si="546"/>
        <v>1.3269262863284281</v>
      </c>
      <c r="V3482">
        <f t="shared" si="547"/>
        <v>13.35503487761555</v>
      </c>
      <c r="W3482">
        <f t="shared" si="541"/>
        <v>5.7544435543816858E-2</v>
      </c>
      <c r="X3482">
        <f t="shared" si="548"/>
        <v>107.26969444815371</v>
      </c>
      <c r="Z3482">
        <f t="shared" si="542"/>
        <v>0.6161490345798476</v>
      </c>
      <c r="AA3482" s="3">
        <f t="shared" si="549"/>
        <v>5.7975651054899713E-2</v>
      </c>
    </row>
    <row r="3483" spans="1:27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10.34728749825296</v>
      </c>
      <c r="J3483" s="5">
        <v>258.2774764979232</v>
      </c>
      <c r="K3483" s="5" cm="1">
        <f t="array" ref="K3483">[2]!PropsSI("H","P",(I3483+1)*100*1000,"T",J3483+273.15,"WATER")/1000</f>
        <v>2956.6160092581354</v>
      </c>
      <c r="L3483" s="5" cm="1">
        <f t="array" ref="L3483">[2]!PropsSI("S","P",(I3483+1)*100*1000,"T",J3483+273.15,"WATER")/1000</f>
        <v>6.8959141294124358</v>
      </c>
      <c r="M3483" s="5" cm="1">
        <f t="array" ref="M3483">[2]!PropsSI("H","P",(I3483+1)*100*1000,"S",E3483*1000,"WATER")/1000</f>
        <v>2834.2751642024341</v>
      </c>
      <c r="N3483" s="5" cm="1">
        <f t="array" ref="N3483">[2]!PropsSI("T","P",(I3483+1)*100*1000,"Q",1,"WATER")-273.15</f>
        <v>185.44490352003629</v>
      </c>
      <c r="P3483">
        <f t="shared" si="540"/>
        <v>10.427964811405808</v>
      </c>
      <c r="R3483">
        <f t="shared" si="543"/>
        <v>288.58703747777025</v>
      </c>
      <c r="S3483">
        <f t="shared" si="544"/>
        <v>1.1917044506295604</v>
      </c>
      <c r="T3483">
        <f t="shared" si="545"/>
        <v>0.20000480001920007</v>
      </c>
      <c r="U3483">
        <f t="shared" si="546"/>
        <v>1.3225006117315659</v>
      </c>
      <c r="V3483">
        <f t="shared" si="547"/>
        <v>13.31049205771135</v>
      </c>
      <c r="W3483">
        <f t="shared" si="541"/>
        <v>5.7150659868409032E-2</v>
      </c>
      <c r="X3483">
        <f t="shared" si="548"/>
        <v>107.55378616572838</v>
      </c>
      <c r="Z3483">
        <f t="shared" si="542"/>
        <v>0.61535967686042836</v>
      </c>
      <c r="AA3483" s="3">
        <f t="shared" si="549"/>
        <v>5.758480219497901E-2</v>
      </c>
    </row>
    <row r="3484" spans="1:27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10.346023855612696</v>
      </c>
      <c r="J3484" s="5">
        <v>258.97266522289999</v>
      </c>
      <c r="K3484" s="5" cm="1">
        <f t="array" ref="K3484">[2]!PropsSI("H","P",(I3484+1)*100*1000,"T",J3484+273.15,"WATER")/1000</f>
        <v>2958.1694830300162</v>
      </c>
      <c r="L3484" s="5" cm="1">
        <f t="array" ref="L3484">[2]!PropsSI("S","P",(I3484+1)*100*1000,"T",J3484+273.15,"WATER")/1000</f>
        <v>6.8988848529655069</v>
      </c>
      <c r="M3484" s="5" cm="1">
        <f t="array" ref="M3484">[2]!PropsSI("H","P",(I3484+1)*100*1000,"S",E3484*1000,"WATER")/1000</f>
        <v>2836.3173170756836</v>
      </c>
      <c r="N3484" s="5" cm="1">
        <f t="array" ref="N3484">[2]!PropsSI("T","P",(I3484+1)*100*1000,"Q",1,"WATER")-273.15</f>
        <v>185.43993188634238</v>
      </c>
      <c r="P3484">
        <f t="shared" si="540"/>
        <v>10.47800042011314</v>
      </c>
      <c r="R3484">
        <f t="shared" si="543"/>
        <v>287.6061524672233</v>
      </c>
      <c r="S3484">
        <f t="shared" si="544"/>
        <v>1.1915796950419306</v>
      </c>
      <c r="T3484">
        <f t="shared" si="545"/>
        <v>0.20000480001920007</v>
      </c>
      <c r="U3484">
        <f t="shared" si="546"/>
        <v>1.3255658931304384</v>
      </c>
      <c r="V3484">
        <f t="shared" si="547"/>
        <v>13.34134301033278</v>
      </c>
      <c r="W3484">
        <f t="shared" si="541"/>
        <v>5.7570430615025488E-2</v>
      </c>
      <c r="X3484">
        <f t="shared" si="548"/>
        <v>108.5853611660317</v>
      </c>
      <c r="Z3484">
        <f t="shared" si="542"/>
        <v>0.61647845194522022</v>
      </c>
      <c r="AA3484" s="3">
        <f t="shared" si="549"/>
        <v>5.8001454290309035E-2</v>
      </c>
    </row>
    <row r="3485" spans="1:27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10.34679826571772</v>
      </c>
      <c r="J3485" s="5">
        <v>259.84811408317489</v>
      </c>
      <c r="K3485" s="5" cm="1">
        <f t="array" ref="K3485">[2]!PropsSI("H","P",(I3485+1)*100*1000,"T",J3485+273.15,"WATER")/1000</f>
        <v>2960.1158236870133</v>
      </c>
      <c r="L3485" s="5" cm="1">
        <f t="array" ref="L3485">[2]!PropsSI("S","P",(I3485+1)*100*1000,"T",J3485+273.15,"WATER")/1000</f>
        <v>6.9025092421879108</v>
      </c>
      <c r="M3485" s="5" cm="1">
        <f t="array" ref="M3485">[2]!PropsSI("H","P",(I3485+1)*100*1000,"S",E3485*1000,"WATER")/1000</f>
        <v>2838.4637126497501</v>
      </c>
      <c r="N3485" s="5" cm="1">
        <f t="array" ref="N3485">[2]!PropsSI("T","P",(I3485+1)*100*1000,"Q",1,"WATER")-273.15</f>
        <v>185.44297875135362</v>
      </c>
      <c r="P3485">
        <f t="shared" si="540"/>
        <v>10.536173146857791</v>
      </c>
      <c r="R3485">
        <f t="shared" si="543"/>
        <v>287.13401597916851</v>
      </c>
      <c r="S3485">
        <f t="shared" si="544"/>
        <v>1.1915196455311567</v>
      </c>
      <c r="T3485">
        <f t="shared" si="545"/>
        <v>0.20000480001920007</v>
      </c>
      <c r="U3485">
        <f t="shared" si="546"/>
        <v>1.3287245671691974</v>
      </c>
      <c r="V3485">
        <f t="shared" si="547"/>
        <v>13.373133926218072</v>
      </c>
      <c r="W3485">
        <f t="shared" si="541"/>
        <v>5.7944108365703441E-2</v>
      </c>
      <c r="X3485">
        <f t="shared" si="548"/>
        <v>109.79328378309883</v>
      </c>
      <c r="Z3485">
        <f t="shared" si="542"/>
        <v>0.61739021680824036</v>
      </c>
      <c r="AA3485" s="3">
        <f t="shared" si="549"/>
        <v>5.8372393017193339E-2</v>
      </c>
    </row>
    <row r="3486" spans="1:27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10.344198142653978</v>
      </c>
      <c r="J3486" s="5">
        <v>260.14149127512371</v>
      </c>
      <c r="K3486" s="5" cm="1">
        <f t="array" ref="K3486">[2]!PropsSI("H","P",(I3486+1)*100*1000,"T",J3486+273.15,"WATER")/1000</f>
        <v>2960.7776766218103</v>
      </c>
      <c r="L3486" s="5" cm="1">
        <f t="array" ref="L3486">[2]!PropsSI("S","P",(I3486+1)*100*1000,"T",J3486+273.15,"WATER")/1000</f>
        <v>6.9038524077506365</v>
      </c>
      <c r="M3486" s="5" cm="1">
        <f t="array" ref="M3486">[2]!PropsSI("H","P",(I3486+1)*100*1000,"S",E3486*1000,"WATER")/1000</f>
        <v>2839.9263317071045</v>
      </c>
      <c r="N3486" s="5" cm="1">
        <f t="array" ref="N3486">[2]!PropsSI("T","P",(I3486+1)*100*1000,"Q",1,"WATER")-273.15</f>
        <v>185.43274809387776</v>
      </c>
      <c r="P3486">
        <f t="shared" si="540"/>
        <v>10.732166719673053</v>
      </c>
      <c r="R3486">
        <f t="shared" si="543"/>
        <v>287.14025665762779</v>
      </c>
      <c r="S3486">
        <f t="shared" si="544"/>
        <v>1.1915204392628378</v>
      </c>
      <c r="T3486">
        <f t="shared" si="545"/>
        <v>0.20000480001920007</v>
      </c>
      <c r="U3486">
        <f t="shared" si="546"/>
        <v>1.3309580725536034</v>
      </c>
      <c r="V3486">
        <f t="shared" si="547"/>
        <v>13.395613353007194</v>
      </c>
      <c r="W3486">
        <f t="shared" si="541"/>
        <v>5.8876256293303217E-2</v>
      </c>
      <c r="X3486">
        <f t="shared" si="548"/>
        <v>113.91912931567312</v>
      </c>
      <c r="Z3486">
        <f t="shared" si="542"/>
        <v>0.62055476293146961</v>
      </c>
      <c r="AA3486" s="3">
        <f t="shared" si="549"/>
        <v>5.929785669161132E-2</v>
      </c>
    </row>
    <row r="3487" spans="1:27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10.347475393386112</v>
      </c>
      <c r="J3487" s="5">
        <v>259.06319137256799</v>
      </c>
      <c r="K3487" s="5" cm="1">
        <f t="array" ref="K3487">[2]!PropsSI("H","P",(I3487+1)*100*1000,"T",J3487+273.15,"WATER")/1000</f>
        <v>2958.3659964819535</v>
      </c>
      <c r="L3487" s="5" cm="1">
        <f t="array" ref="L3487">[2]!PropsSI("S","P",(I3487+1)*100*1000,"T",J3487+273.15,"WATER")/1000</f>
        <v>6.8991973426198641</v>
      </c>
      <c r="M3487" s="5" cm="1">
        <f t="array" ref="M3487">[2]!PropsSI("H","P",(I3487+1)*100*1000,"S",E3487*1000,"WATER")/1000</f>
        <v>2837.0391923766006</v>
      </c>
      <c r="N3487" s="5" cm="1">
        <f t="array" ref="N3487">[2]!PropsSI("T","P",(I3487+1)*100*1000,"Q",1,"WATER")-273.15</f>
        <v>185.44564273128833</v>
      </c>
      <c r="P3487">
        <f t="shared" si="540"/>
        <v>10.694303630517682</v>
      </c>
      <c r="R3487">
        <f t="shared" si="543"/>
        <v>288.50517875680401</v>
      </c>
      <c r="S3487">
        <f t="shared" si="544"/>
        <v>1.1916940392839623</v>
      </c>
      <c r="T3487">
        <f t="shared" si="545"/>
        <v>0.20000480001920007</v>
      </c>
      <c r="U3487">
        <f t="shared" si="546"/>
        <v>1.3265835703335365</v>
      </c>
      <c r="V3487">
        <f t="shared" si="547"/>
        <v>13.351585564634071</v>
      </c>
      <c r="W3487">
        <f t="shared" si="541"/>
        <v>5.8433439979311677E-2</v>
      </c>
      <c r="X3487">
        <f t="shared" si="548"/>
        <v>113.12173470998269</v>
      </c>
      <c r="Z3487">
        <f t="shared" si="542"/>
        <v>0.61961389687220891</v>
      </c>
      <c r="AA3487" s="3">
        <f t="shared" si="549"/>
        <v>5.8858189706151934E-2</v>
      </c>
    </row>
    <row r="3488" spans="1:27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10.346057340833877</v>
      </c>
      <c r="J3488" s="5">
        <v>260.8028043571951</v>
      </c>
      <c r="K3488" s="5" cm="1">
        <f t="array" ref="K3488">[2]!PropsSI("H","P",(I3488+1)*100*1000,"T",J3488+273.15,"WATER")/1000</f>
        <v>2962.2418959246047</v>
      </c>
      <c r="L3488" s="5" cm="1">
        <f t="array" ref="L3488">[2]!PropsSI("S","P",(I3488+1)*100*1000,"T",J3488+273.15,"WATER")/1000</f>
        <v>6.906523562908343</v>
      </c>
      <c r="M3488" s="5" cm="1">
        <f t="array" ref="M3488">[2]!PropsSI("H","P",(I3488+1)*100*1000,"S",E3488*1000,"WATER")/1000</f>
        <v>2839.3986985357183</v>
      </c>
      <c r="N3488" s="5" cm="1">
        <f t="array" ref="N3488">[2]!PropsSI("T","P",(I3488+1)*100*1000,"Q",1,"WATER")-273.15</f>
        <v>185.44006363509413</v>
      </c>
      <c r="P3488">
        <f t="shared" si="540"/>
        <v>10.334767923900314</v>
      </c>
      <c r="R3488">
        <f t="shared" si="543"/>
        <v>286.86520891118988</v>
      </c>
      <c r="S3488">
        <f t="shared" si="544"/>
        <v>1.1914854568307849</v>
      </c>
      <c r="T3488">
        <f t="shared" si="545"/>
        <v>0.20000480001920007</v>
      </c>
      <c r="U3488">
        <f t="shared" si="546"/>
        <v>1.3301305147121596</v>
      </c>
      <c r="V3488">
        <f t="shared" si="547"/>
        <v>13.387284281566227</v>
      </c>
      <c r="W3488">
        <f t="shared" si="541"/>
        <v>5.7054321087811548E-2</v>
      </c>
      <c r="X3488">
        <f t="shared" si="548"/>
        <v>105.63139690143716</v>
      </c>
      <c r="Z3488">
        <f t="shared" si="542"/>
        <v>0.61369083651785739</v>
      </c>
      <c r="AA3488" s="3">
        <f t="shared" si="549"/>
        <v>5.7489185485159008E-2</v>
      </c>
    </row>
    <row r="3489" spans="1:27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10.347881225141238</v>
      </c>
      <c r="J3489" s="5">
        <v>259.56704105675146</v>
      </c>
      <c r="K3489" s="5" cm="1">
        <f t="array" ref="K3489">[2]!PropsSI("H","P",(I3489+1)*100*1000,"T",J3489+273.15,"WATER")/1000</f>
        <v>2959.4864458011343</v>
      </c>
      <c r="L3489" s="5" cm="1">
        <f t="array" ref="L3489">[2]!PropsSI("S","P",(I3489+1)*100*1000,"T",J3489+273.15,"WATER")/1000</f>
        <v>6.9012857357770638</v>
      </c>
      <c r="M3489" s="5" cm="1">
        <f t="array" ref="M3489">[2]!PropsSI("H","P",(I3489+1)*100*1000,"S",E3489*1000,"WATER")/1000</f>
        <v>2837.3246612020389</v>
      </c>
      <c r="N3489" s="5" cm="1">
        <f t="array" ref="N3489">[2]!PropsSI("T","P",(I3489+1)*100*1000,"Q",1,"WATER")-273.15</f>
        <v>185.44723930929536</v>
      </c>
      <c r="P3489">
        <f t="shared" si="540"/>
        <v>10.442223830087748</v>
      </c>
      <c r="R3489">
        <f t="shared" si="543"/>
        <v>287.4557341419582</v>
      </c>
      <c r="S3489">
        <f t="shared" si="544"/>
        <v>1.1915605638223106</v>
      </c>
      <c r="T3489">
        <f t="shared" si="545"/>
        <v>0.20000480001920007</v>
      </c>
      <c r="U3489">
        <f t="shared" si="546"/>
        <v>1.3270070683295163</v>
      </c>
      <c r="V3489">
        <f t="shared" si="547"/>
        <v>13.355847919344495</v>
      </c>
      <c r="W3489">
        <f t="shared" si="541"/>
        <v>5.7437819558960032E-2</v>
      </c>
      <c r="X3489">
        <f t="shared" si="548"/>
        <v>107.84378048447444</v>
      </c>
      <c r="Z3489">
        <f t="shared" si="542"/>
        <v>0.61572053146432149</v>
      </c>
      <c r="AA3489" s="3">
        <f t="shared" si="549"/>
        <v>5.7869823640316571E-2</v>
      </c>
    </row>
    <row r="3490" spans="1:27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10.34549960221532</v>
      </c>
      <c r="J3490" s="5">
        <v>258.03249536444275</v>
      </c>
      <c r="K3490" s="5" cm="1">
        <f t="array" ref="K3490">[2]!PropsSI("H","P",(I3490+1)*100*1000,"T",J3490+273.15,"WATER")/1000</f>
        <v>2956.0762155893754</v>
      </c>
      <c r="L3490" s="5" cm="1">
        <f t="array" ref="L3490">[2]!PropsSI("S","P",(I3490+1)*100*1000,"T",J3490+273.15,"WATER")/1000</f>
        <v>6.8949680726844065</v>
      </c>
      <c r="M3490" s="5" cm="1">
        <f t="array" ref="M3490">[2]!PropsSI("H","P",(I3490+1)*100*1000,"S",E3490*1000,"WATER")/1000</f>
        <v>2835.1433505411719</v>
      </c>
      <c r="N3490" s="5" cm="1">
        <f t="array" ref="N3490">[2]!PropsSI("T","P",(I3490+1)*100*1000,"Q",1,"WATER")-273.15</f>
        <v>185.43786915355287</v>
      </c>
      <c r="P3490">
        <f t="shared" si="540"/>
        <v>10.480020877611487</v>
      </c>
      <c r="R3490">
        <f t="shared" si="543"/>
        <v>286.5416110730805</v>
      </c>
      <c r="S3490">
        <f t="shared" si="544"/>
        <v>1.1914442994698149</v>
      </c>
      <c r="T3490">
        <f t="shared" si="545"/>
        <v>0.20000480001920007</v>
      </c>
      <c r="U3490">
        <f t="shared" si="546"/>
        <v>1.3238563676690145</v>
      </c>
      <c r="V3490">
        <f t="shared" si="547"/>
        <v>13.324137252637939</v>
      </c>
      <c r="W3490">
        <f t="shared" si="541"/>
        <v>5.7751093180613979E-2</v>
      </c>
      <c r="X3490">
        <f t="shared" si="548"/>
        <v>108.62370745946077</v>
      </c>
      <c r="Z3490">
        <f t="shared" si="542"/>
        <v>0.61746458113583047</v>
      </c>
      <c r="AA3490" s="3">
        <f t="shared" si="549"/>
        <v>5.8180788286784933E-2</v>
      </c>
    </row>
    <row r="3491" spans="1:27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10.347333367047197</v>
      </c>
      <c r="J3491" s="5">
        <v>257.88673080253704</v>
      </c>
      <c r="K3491" s="5" cm="1">
        <f t="array" ref="K3491">[2]!PropsSI("H","P",(I3491+1)*100*1000,"T",J3491+273.15,"WATER")/1000</f>
        <v>2955.7446860105379</v>
      </c>
      <c r="L3491" s="5" cm="1">
        <f t="array" ref="L3491">[2]!PropsSI("S","P",(I3491+1)*100*1000,"T",J3491+273.15,"WATER")/1000</f>
        <v>6.8942721425393794</v>
      </c>
      <c r="M3491" s="5" cm="1">
        <f t="array" ref="M3491">[2]!PropsSI("H","P",(I3491+1)*100*1000,"S",E3491*1000,"WATER")/1000</f>
        <v>2834.8347036695127</v>
      </c>
      <c r="N3491" s="5" cm="1">
        <f t="array" ref="N3491">[2]!PropsSI("T","P",(I3491+1)*100*1000,"Q",1,"WATER")-273.15</f>
        <v>185.44508397652197</v>
      </c>
      <c r="P3491">
        <f t="shared" si="540"/>
        <v>10.492181074398806</v>
      </c>
      <c r="R3491">
        <f t="shared" si="543"/>
        <v>286.72554763759024</v>
      </c>
      <c r="S3491">
        <f t="shared" si="544"/>
        <v>1.1914676937657267</v>
      </c>
      <c r="T3491">
        <f t="shared" si="545"/>
        <v>0.20000480001920007</v>
      </c>
      <c r="U3491">
        <f t="shared" si="546"/>
        <v>1.3233483947649272</v>
      </c>
      <c r="V3491">
        <f t="shared" si="547"/>
        <v>13.319024688420265</v>
      </c>
      <c r="W3491">
        <f t="shared" si="541"/>
        <v>5.7773338893194387E-2</v>
      </c>
      <c r="X3491">
        <f t="shared" si="548"/>
        <v>108.87686479077935</v>
      </c>
      <c r="Z3491">
        <f t="shared" si="542"/>
        <v>0.61763559513040744</v>
      </c>
      <c r="AA3491" s="3">
        <f t="shared" si="549"/>
        <v>5.8202870969253084E-2</v>
      </c>
    </row>
    <row r="3492" spans="1:27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10.347719494289823</v>
      </c>
      <c r="J3492" s="5">
        <v>258.66434113026139</v>
      </c>
      <c r="K3492" s="5" cm="1">
        <f t="array" ref="K3492">[2]!PropsSI("H","P",(I3492+1)*100*1000,"T",J3492+273.15,"WATER")/1000</f>
        <v>2957.4766359787527</v>
      </c>
      <c r="L3492" s="5" cm="1">
        <f t="array" ref="L3492">[2]!PropsSI("S","P",(I3492+1)*100*1000,"T",J3492+273.15,"WATER")/1000</f>
        <v>6.8975161081740017</v>
      </c>
      <c r="M3492" s="5" cm="1">
        <f t="array" ref="M3492">[2]!PropsSI("H","P",(I3492+1)*100*1000,"S",E3492*1000,"WATER")/1000</f>
        <v>2836.1028066014592</v>
      </c>
      <c r="N3492" s="5" cm="1">
        <f t="array" ref="N3492">[2]!PropsSI("T","P",(I3492+1)*100*1000,"Q",1,"WATER")-273.15</f>
        <v>185.44660305119959</v>
      </c>
      <c r="P3492">
        <f t="shared" si="540"/>
        <v>10.361380621052927</v>
      </c>
      <c r="R3492">
        <f t="shared" si="543"/>
        <v>285.86285933938456</v>
      </c>
      <c r="S3492">
        <f t="shared" si="544"/>
        <v>1.1913579712351274</v>
      </c>
      <c r="T3492">
        <f t="shared" si="545"/>
        <v>0.20000480001920007</v>
      </c>
      <c r="U3492">
        <f t="shared" si="546"/>
        <v>1.3252230197439749</v>
      </c>
      <c r="V3492">
        <f t="shared" si="547"/>
        <v>13.337892113261859</v>
      </c>
      <c r="W3492">
        <f t="shared" si="541"/>
        <v>5.7318077275958092E-2</v>
      </c>
      <c r="X3492">
        <f t="shared" si="548"/>
        <v>106.17370490606748</v>
      </c>
      <c r="Z3492">
        <f t="shared" si="542"/>
        <v>0.61555502121199335</v>
      </c>
      <c r="AA3492" s="3">
        <f t="shared" si="549"/>
        <v>5.7750970434495688E-2</v>
      </c>
    </row>
    <row r="3493" spans="1:27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10.346014985107882</v>
      </c>
      <c r="J3493" s="5">
        <v>257.96931649685894</v>
      </c>
      <c r="K3493" s="5" cm="1">
        <f t="array" ref="K3493">[2]!PropsSI("H","P",(I3493+1)*100*1000,"T",J3493+273.15,"WATER")/1000</f>
        <v>2955.9335205242046</v>
      </c>
      <c r="L3493" s="5" cm="1">
        <f t="array" ref="L3493">[2]!PropsSI("S","P",(I3493+1)*100*1000,"T",J3493+273.15,"WATER")/1000</f>
        <v>6.8946792645229031</v>
      </c>
      <c r="M3493" s="5" cm="1">
        <f t="array" ref="M3493">[2]!PropsSI("H","P",(I3493+1)*100*1000,"S",E3493*1000,"WATER")/1000</f>
        <v>2833.3395862898451</v>
      </c>
      <c r="N3493" s="5" cm="1">
        <f t="array" ref="N3493">[2]!PropsSI("T","P",(I3493+1)*100*1000,"Q",1,"WATER")-273.15</f>
        <v>185.43989698498604</v>
      </c>
      <c r="P3493">
        <f t="shared" si="540"/>
        <v>10.263952706186407</v>
      </c>
      <c r="R3493">
        <f t="shared" si="543"/>
        <v>287.76460604155324</v>
      </c>
      <c r="S3493">
        <f t="shared" si="544"/>
        <v>1.1915998482388548</v>
      </c>
      <c r="T3493">
        <f t="shared" si="545"/>
        <v>0.20000480001920007</v>
      </c>
      <c r="U3493">
        <f t="shared" si="546"/>
        <v>1.3211611757401593</v>
      </c>
      <c r="V3493">
        <f t="shared" si="547"/>
        <v>13.297011117160338</v>
      </c>
      <c r="W3493">
        <f t="shared" si="541"/>
        <v>5.6513805014603451E-2</v>
      </c>
      <c r="X3493">
        <f t="shared" si="548"/>
        <v>104.19180892115544</v>
      </c>
      <c r="Z3493">
        <f t="shared" si="542"/>
        <v>0.61307059312470613</v>
      </c>
      <c r="AA3493" s="3">
        <f t="shared" si="549"/>
        <v>5.6952765263231446E-2</v>
      </c>
    </row>
    <row r="3494" spans="1:27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10.349383445376585</v>
      </c>
      <c r="J3494" s="5">
        <v>257.46463286541405</v>
      </c>
      <c r="K3494" s="5" cm="1">
        <f t="array" ref="K3494">[2]!PropsSI("H","P",(I3494+1)*100*1000,"T",J3494+273.15,"WATER")/1000</f>
        <v>2954.7959103478488</v>
      </c>
      <c r="L3494" s="5" cm="1">
        <f t="array" ref="L3494">[2]!PropsSI("S","P",(I3494+1)*100*1000,"T",J3494+273.15,"WATER")/1000</f>
        <v>6.8924046373169388</v>
      </c>
      <c r="M3494" s="5" cm="1">
        <f t="array" ref="M3494">[2]!PropsSI("H","P",(I3494+1)*100*1000,"S",E3494*1000,"WATER")/1000</f>
        <v>2834.4117513404981</v>
      </c>
      <c r="N3494" s="5" cm="1">
        <f t="array" ref="N3494">[2]!PropsSI("T","P",(I3494+1)*100*1000,"Q",1,"WATER")-273.15</f>
        <v>185.45314878641034</v>
      </c>
      <c r="P3494">
        <f t="shared" si="540"/>
        <v>10.529960478098156</v>
      </c>
      <c r="R3494">
        <f t="shared" si="543"/>
        <v>286.37895967243122</v>
      </c>
      <c r="S3494">
        <f t="shared" si="544"/>
        <v>1.1914236123649571</v>
      </c>
      <c r="T3494">
        <f t="shared" si="545"/>
        <v>0.20000480001920007</v>
      </c>
      <c r="U3494">
        <f t="shared" si="546"/>
        <v>1.3226717287112975</v>
      </c>
      <c r="V3494">
        <f t="shared" si="547"/>
        <v>13.312214288445652</v>
      </c>
      <c r="W3494">
        <f t="shared" si="541"/>
        <v>5.8006177709805137E-2</v>
      </c>
      <c r="X3494">
        <f t="shared" si="548"/>
        <v>109.66182686942207</v>
      </c>
      <c r="Z3494">
        <f t="shared" si="542"/>
        <v>0.61864275309164052</v>
      </c>
      <c r="AA3494" s="3">
        <f t="shared" si="549"/>
        <v>5.843401074201602E-2</v>
      </c>
    </row>
    <row r="3495" spans="1:27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10.349194136767965</v>
      </c>
      <c r="J3495" s="5">
        <v>258.07081546933489</v>
      </c>
      <c r="K3495" s="5" cm="1">
        <f t="array" ref="K3495">[2]!PropsSI("H","P",(I3495+1)*100*1000,"T",J3495+273.15,"WATER")/1000</f>
        <v>2956.148542956229</v>
      </c>
      <c r="L3495" s="5" cm="1">
        <f t="array" ref="L3495">[2]!PropsSI("S","P",(I3495+1)*100*1000,"T",J3495+273.15,"WATER")/1000</f>
        <v>6.8949597637374431</v>
      </c>
      <c r="M3495" s="5" cm="1">
        <f t="array" ref="M3495">[2]!PropsSI("H","P",(I3495+1)*100*1000,"S",E3495*1000,"WATER")/1000</f>
        <v>2833.6303055728322</v>
      </c>
      <c r="N3495" s="5" cm="1">
        <f t="array" ref="N3495">[2]!PropsSI("T","P",(I3495+1)*100*1000,"Q",1,"WATER")-273.15</f>
        <v>185.45240411259181</v>
      </c>
      <c r="P3495">
        <f t="shared" si="540"/>
        <v>10.287088508895533</v>
      </c>
      <c r="R3495">
        <f t="shared" si="543"/>
        <v>287.78526111951186</v>
      </c>
      <c r="S3495">
        <f t="shared" si="544"/>
        <v>1.1916024752913232</v>
      </c>
      <c r="T3495">
        <f t="shared" si="545"/>
        <v>0.20000480001920007</v>
      </c>
      <c r="U3495">
        <f t="shared" si="546"/>
        <v>1.3215051751876643</v>
      </c>
      <c r="V3495">
        <f t="shared" si="547"/>
        <v>13.30047334762984</v>
      </c>
      <c r="W3495">
        <f t="shared" si="541"/>
        <v>5.662078965887208E-2</v>
      </c>
      <c r="X3495">
        <f t="shared" si="548"/>
        <v>104.66246975434336</v>
      </c>
      <c r="Z3495">
        <f t="shared" si="542"/>
        <v>0.61343790409312016</v>
      </c>
      <c r="AA3495" s="3">
        <f t="shared" si="549"/>
        <v>5.7058933147036792E-2</v>
      </c>
    </row>
    <row r="3496" spans="1:27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10.346365325271442</v>
      </c>
      <c r="J3496" s="5">
        <v>259.95627016980109</v>
      </c>
      <c r="K3496" s="5" cm="1">
        <f t="array" ref="K3496">[2]!PropsSI("H","P",(I3496+1)*100*1000,"T",J3496+273.15,"WATER")/1000</f>
        <v>2960.3580108143888</v>
      </c>
      <c r="L3496" s="5" cm="1">
        <f t="array" ref="L3496">[2]!PropsSI("S","P",(I3496+1)*100*1000,"T",J3496+273.15,"WATER")/1000</f>
        <v>6.9029805229359358</v>
      </c>
      <c r="M3496" s="5" cm="1">
        <f t="array" ref="M3496">[2]!PropsSI("H","P",(I3496+1)*100*1000,"S",E3496*1000,"WATER")/1000</f>
        <v>2836.6140964342212</v>
      </c>
      <c r="N3496" s="5" cm="1">
        <f t="array" ref="N3496">[2]!PropsSI("T","P",(I3496+1)*100*1000,"Q",1,"WATER")-273.15</f>
        <v>185.44127539611219</v>
      </c>
      <c r="P3496">
        <f t="shared" si="540"/>
        <v>10.171680133861377</v>
      </c>
      <c r="R3496">
        <f t="shared" si="543"/>
        <v>287.65216787374146</v>
      </c>
      <c r="S3496">
        <f t="shared" si="544"/>
        <v>1.1915855475924522</v>
      </c>
      <c r="T3496">
        <f t="shared" si="545"/>
        <v>0.20000480001920007</v>
      </c>
      <c r="U3496">
        <f t="shared" si="546"/>
        <v>1.3259949957540376</v>
      </c>
      <c r="V3496">
        <f t="shared" si="547"/>
        <v>13.345661773600408</v>
      </c>
      <c r="W3496">
        <f t="shared" si="541"/>
        <v>5.6131837519909057E-2</v>
      </c>
      <c r="X3496">
        <f t="shared" si="548"/>
        <v>102.3243173356168</v>
      </c>
      <c r="Z3496">
        <f t="shared" si="542"/>
        <v>0.61071260995021592</v>
      </c>
      <c r="AA3496" s="3">
        <f t="shared" si="549"/>
        <v>5.6573738666786541E-2</v>
      </c>
    </row>
    <row r="3497" spans="1:27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10.347145353529189</v>
      </c>
      <c r="J3497" s="5">
        <v>260.04704958733191</v>
      </c>
      <c r="K3497" s="5" cm="1">
        <f t="array" ref="K3497">[2]!PropsSI("H","P",(I3497+1)*100*1000,"T",J3497+273.15,"WATER")/1000</f>
        <v>2960.5572687494887</v>
      </c>
      <c r="L3497" s="5" cm="1">
        <f t="array" ref="L3497">[2]!PropsSI("S","P",(I3497+1)*100*1000,"T",J3497+273.15,"WATER")/1000</f>
        <v>6.9033237369426974</v>
      </c>
      <c r="M3497" s="5" cm="1">
        <f t="array" ref="M3497">[2]!PropsSI("H","P",(I3497+1)*100*1000,"S",E3497*1000,"WATER")/1000</f>
        <v>2835.9551900117249</v>
      </c>
      <c r="N3497" s="5" cm="1">
        <f t="array" ref="N3497">[2]!PropsSI("T","P",(I3497+1)*100*1000,"Q",1,"WATER")-273.15</f>
        <v>185.44434429225095</v>
      </c>
      <c r="P3497">
        <f t="shared" si="540"/>
        <v>9.9452339275632013</v>
      </c>
      <c r="R3497">
        <f t="shared" si="543"/>
        <v>287.05900599778499</v>
      </c>
      <c r="S3497">
        <f t="shared" si="544"/>
        <v>1.1915101052545647</v>
      </c>
      <c r="T3497">
        <f t="shared" si="545"/>
        <v>0.20000480001920007</v>
      </c>
      <c r="U3497">
        <f t="shared" si="546"/>
        <v>1.3250064732903617</v>
      </c>
      <c r="V3497">
        <f t="shared" si="547"/>
        <v>13.335712651244691</v>
      </c>
      <c r="W3497">
        <f t="shared" si="541"/>
        <v>5.51619137832772E-2</v>
      </c>
      <c r="X3497">
        <f t="shared" si="548"/>
        <v>97.813524437752889</v>
      </c>
      <c r="Z3497">
        <f t="shared" si="542"/>
        <v>0.60690994223917427</v>
      </c>
      <c r="AA3497" s="3">
        <f t="shared" si="549"/>
        <v>5.5611461401162271E-2</v>
      </c>
    </row>
    <row r="3498" spans="1:27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10.346777882401661</v>
      </c>
      <c r="J3498" s="5">
        <v>260.33406970616682</v>
      </c>
      <c r="K3498" s="5" cm="1">
        <f t="array" ref="K3498">[2]!PropsSI("H","P",(I3498+1)*100*1000,"T",J3498+273.15,"WATER")/1000</f>
        <v>2961.1970527840208</v>
      </c>
      <c r="L3498" s="5" cm="1">
        <f t="array" ref="L3498">[2]!PropsSI("S","P",(I3498+1)*100*1000,"T",J3498+273.15,"WATER")/1000</f>
        <v>6.9045376952541311</v>
      </c>
      <c r="M3498" s="5" cm="1">
        <f t="array" ref="M3498">[2]!PropsSI("H","P",(I3498+1)*100*1000,"S",E3498*1000,"WATER")/1000</f>
        <v>2838.6325985563485</v>
      </c>
      <c r="N3498" s="5" cm="1">
        <f t="array" ref="N3498">[2]!PropsSI("T","P",(I3498+1)*100*1000,"Q",1,"WATER")-273.15</f>
        <v>185.44289855664556</v>
      </c>
      <c r="P3498">
        <f t="shared" si="540"/>
        <v>10.092609638557235</v>
      </c>
      <c r="R3498">
        <f t="shared" si="543"/>
        <v>284.43182537114757</v>
      </c>
      <c r="S3498">
        <f t="shared" si="544"/>
        <v>1.1911759626594982</v>
      </c>
      <c r="T3498">
        <f t="shared" si="545"/>
        <v>0.20000480001920007</v>
      </c>
      <c r="U3498">
        <f t="shared" si="546"/>
        <v>1.3290058769845423</v>
      </c>
      <c r="V3498">
        <f t="shared" si="547"/>
        <v>13.375965208131808</v>
      </c>
      <c r="W3498">
        <f t="shared" si="541"/>
        <v>5.6315830843579585E-2</v>
      </c>
      <c r="X3498">
        <f t="shared" si="548"/>
        <v>100.72719339475145</v>
      </c>
      <c r="Z3498">
        <f t="shared" si="542"/>
        <v>0.61094120767961335</v>
      </c>
      <c r="AA3498" s="3">
        <f t="shared" si="549"/>
        <v>5.6756310497399674E-2</v>
      </c>
    </row>
    <row r="3499" spans="1:27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10.34890882813375</v>
      </c>
      <c r="J3499" s="5">
        <v>260.12139174053254</v>
      </c>
      <c r="K3499" s="5" cm="1">
        <f t="array" ref="K3499">[2]!PropsSI("H","P",(I3499+1)*100*1000,"T",J3499+273.15,"WATER")/1000</f>
        <v>2960.7165075491894</v>
      </c>
      <c r="L3499" s="5" cm="1">
        <f t="array" ref="L3499">[2]!PropsSI("S","P",(I3499+1)*100*1000,"T",J3499+273.15,"WATER")/1000</f>
        <v>6.9035533679916696</v>
      </c>
      <c r="M3499" s="5" cm="1">
        <f t="array" ref="M3499">[2]!PropsSI("H","P",(I3499+1)*100*1000,"S",E3499*1000,"WATER")/1000</f>
        <v>2839.1527481713251</v>
      </c>
      <c r="N3499" s="5" cm="1">
        <f t="array" ref="N3499">[2]!PropsSI("T","P",(I3499+1)*100*1000,"Q",1,"WATER")-273.15</f>
        <v>185.45128178984095</v>
      </c>
      <c r="P3499">
        <f t="shared" si="540"/>
        <v>10.332905352481147</v>
      </c>
      <c r="R3499">
        <f t="shared" si="543"/>
        <v>284.93615150806892</v>
      </c>
      <c r="S3499">
        <f t="shared" si="544"/>
        <v>1.1912401062674565</v>
      </c>
      <c r="T3499">
        <f t="shared" si="545"/>
        <v>0.20000480001920007</v>
      </c>
      <c r="U3499">
        <f t="shared" si="546"/>
        <v>1.3297117124304854</v>
      </c>
      <c r="V3499">
        <f t="shared" si="547"/>
        <v>13.383069187528063</v>
      </c>
      <c r="W3499">
        <f t="shared" si="541"/>
        <v>5.7371093593404567E-2</v>
      </c>
      <c r="X3499">
        <f t="shared" si="548"/>
        <v>105.58660430557565</v>
      </c>
      <c r="Z3499">
        <f t="shared" si="542"/>
        <v>0.61500514693645525</v>
      </c>
      <c r="AA3499" s="3">
        <f t="shared" si="549"/>
        <v>5.7803592662209753E-2</v>
      </c>
    </row>
    <row r="3500" spans="1:27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10.353563615550561</v>
      </c>
      <c r="J3500" s="5">
        <v>260.48857659810051</v>
      </c>
      <c r="K3500" s="5" cm="1">
        <f t="array" ref="K3500">[2]!PropsSI("H","P",(I3500+1)*100*1000,"T",J3500+273.15,"WATER")/1000</f>
        <v>2961.5170503062172</v>
      </c>
      <c r="L3500" s="5" cm="1">
        <f t="array" ref="L3500">[2]!PropsSI("S","P",(I3500+1)*100*1000,"T",J3500+273.15,"WATER")/1000</f>
        <v>6.9048719626061681</v>
      </c>
      <c r="M3500" s="5" cm="1">
        <f t="array" ref="M3500">[2]!PropsSI("H","P",(I3500+1)*100*1000,"S",E3500*1000,"WATER")/1000</f>
        <v>2838.2750644371558</v>
      </c>
      <c r="N3500" s="5" cm="1">
        <f t="array" ref="N3500">[2]!PropsSI("T","P",(I3500+1)*100*1000,"Q",1,"WATER")-273.15</f>
        <v>185.46958962806775</v>
      </c>
      <c r="P3500">
        <f t="shared" si="540"/>
        <v>10.18954396417565</v>
      </c>
      <c r="R3500">
        <f t="shared" si="543"/>
        <v>286.54582404267194</v>
      </c>
      <c r="S3500">
        <f t="shared" si="544"/>
        <v>1.1914448353037725</v>
      </c>
      <c r="T3500">
        <f t="shared" si="545"/>
        <v>0.20000480001920007</v>
      </c>
      <c r="U3500">
        <f t="shared" si="546"/>
        <v>1.3282693364595783</v>
      </c>
      <c r="V3500">
        <f t="shared" si="547"/>
        <v>13.368552193180626</v>
      </c>
      <c r="W3500">
        <f t="shared" si="541"/>
        <v>5.6414144304414569E-2</v>
      </c>
      <c r="X3500">
        <f t="shared" si="548"/>
        <v>102.68031994636367</v>
      </c>
      <c r="Z3500">
        <f t="shared" si="542"/>
        <v>0.61146117250847343</v>
      </c>
      <c r="AA3500" s="3">
        <f t="shared" si="549"/>
        <v>5.6853868123132686E-2</v>
      </c>
    </row>
    <row r="3501" spans="1:27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10.351554007071037</v>
      </c>
      <c r="J3501" s="5">
        <v>259.8973995889188</v>
      </c>
      <c r="K3501" s="5" cm="1">
        <f t="array" ref="K3501">[2]!PropsSI("H","P",(I3501+1)*100*1000,"T",J3501+273.15,"WATER")/1000</f>
        <v>2960.2088582411461</v>
      </c>
      <c r="L3501" s="5" cm="1">
        <f t="array" ref="L3501">[2]!PropsSI("S","P",(I3501+1)*100*1000,"T",J3501+273.15,"WATER")/1000</f>
        <v>6.9024977438533721</v>
      </c>
      <c r="M3501" s="5" cm="1">
        <f t="array" ref="M3501">[2]!PropsSI("H","P",(I3501+1)*100*1000,"S",E3501*1000,"WATER")/1000</f>
        <v>2834.344463960435</v>
      </c>
      <c r="N3501" s="5" cm="1">
        <f t="array" ref="N3501">[2]!PropsSI("T","P",(I3501+1)*100*1000,"Q",1,"WATER")-273.15</f>
        <v>185.4616863195792</v>
      </c>
      <c r="P3501">
        <f t="shared" si="540"/>
        <v>9.8824181724218061</v>
      </c>
      <c r="R3501">
        <f t="shared" si="543"/>
        <v>288.95090705290994</v>
      </c>
      <c r="S3501">
        <f t="shared" si="544"/>
        <v>1.1917507300223322</v>
      </c>
      <c r="T3501">
        <f t="shared" si="545"/>
        <v>0.20000480001920007</v>
      </c>
      <c r="U3501">
        <f t="shared" si="546"/>
        <v>1.3224837951775206</v>
      </c>
      <c r="V3501">
        <f t="shared" si="547"/>
        <v>13.310322805155188</v>
      </c>
      <c r="W3501">
        <f t="shared" si="541"/>
        <v>5.4547744837541934E-2</v>
      </c>
      <c r="X3501">
        <f t="shared" si="548"/>
        <v>96.587037141385295</v>
      </c>
      <c r="Z3501">
        <f t="shared" si="542"/>
        <v>0.60477488209227048</v>
      </c>
      <c r="AA3501" s="3">
        <f t="shared" si="549"/>
        <v>5.5002271519970364E-2</v>
      </c>
    </row>
    <row r="3502" spans="1:27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10.355289184459137</v>
      </c>
      <c r="J3502" s="5">
        <v>261.16435361124968</v>
      </c>
      <c r="K3502" s="5" cm="1">
        <f t="array" ref="K3502">[2]!PropsSI("H","P",(I3502+1)*100*1000,"T",J3502+273.15,"WATER")/1000</f>
        <v>2963.0135438525963</v>
      </c>
      <c r="L3502" s="5" cm="1">
        <f t="array" ref="L3502">[2]!PropsSI("S","P",(I3502+1)*100*1000,"T",J3502+273.15,"WATER")/1000</f>
        <v>6.9076070189161225</v>
      </c>
      <c r="M3502" s="5" cm="1">
        <f t="array" ref="M3502">[2]!PropsSI("H","P",(I3502+1)*100*1000,"S",E3502*1000,"WATER")/1000</f>
        <v>2830.0783712787302</v>
      </c>
      <c r="N3502" s="5" cm="1">
        <f t="array" ref="N3502">[2]!PropsSI("T","P",(I3502+1)*100*1000,"Q",1,"WATER")-273.15</f>
        <v>185.47637500050814</v>
      </c>
      <c r="P3502">
        <f t="shared" si="540"/>
        <v>8.9185023364875526</v>
      </c>
      <c r="R3502">
        <f t="shared" si="543"/>
        <v>291.25339363695639</v>
      </c>
      <c r="S3502">
        <f t="shared" si="544"/>
        <v>1.1920435758337311</v>
      </c>
      <c r="T3502">
        <f t="shared" si="545"/>
        <v>0.20000480001920007</v>
      </c>
      <c r="U3502">
        <f t="shared" si="546"/>
        <v>1.3160495802407792</v>
      </c>
      <c r="V3502">
        <f t="shared" si="547"/>
        <v>13.245564750562709</v>
      </c>
      <c r="W3502">
        <f t="shared" si="541"/>
        <v>4.9687352770479837E-2</v>
      </c>
      <c r="X3502">
        <f t="shared" si="548"/>
        <v>78.655879215404454</v>
      </c>
      <c r="Z3502">
        <f t="shared" si="542"/>
        <v>0.58384721747284185</v>
      </c>
      <c r="AA3502" s="3">
        <f t="shared" si="549"/>
        <v>5.0185504581613749E-2</v>
      </c>
    </row>
    <row r="3503" spans="1:27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10.353828475498185</v>
      </c>
      <c r="J3503" s="5">
        <v>262.73488052788798</v>
      </c>
      <c r="K3503" s="5" cm="1">
        <f t="array" ref="K3503">[2]!PropsSI("H","P",(I3503+1)*100*1000,"T",J3503+273.15,"WATER")/1000</f>
        <v>2966.5065239921232</v>
      </c>
      <c r="L3503" s="5" cm="1">
        <f t="array" ref="L3503">[2]!PropsSI("S","P",(I3503+1)*100*1000,"T",J3503+273.15,"WATER")/1000</f>
        <v>6.9141918956406414</v>
      </c>
      <c r="M3503" s="5" cm="1">
        <f t="array" ref="M3503">[2]!PropsSI("H","P",(I3503+1)*100*1000,"S",E3503*1000,"WATER")/1000</f>
        <v>2831.1497340927849</v>
      </c>
      <c r="N3503" s="5" cm="1">
        <f t="array" ref="N3503">[2]!PropsSI("T","P",(I3503+1)*100*1000,"Q",1,"WATER")-273.15</f>
        <v>185.4706311768316</v>
      </c>
      <c r="P3503">
        <f t="shared" si="540"/>
        <v>8.4430603741030428</v>
      </c>
      <c r="R3503">
        <f t="shared" si="543"/>
        <v>289.2556435876171</v>
      </c>
      <c r="S3503">
        <f t="shared" si="544"/>
        <v>1.19178948847521</v>
      </c>
      <c r="T3503">
        <f t="shared" si="545"/>
        <v>0.20000480001920007</v>
      </c>
      <c r="U3503">
        <f t="shared" si="546"/>
        <v>1.3176961997494279</v>
      </c>
      <c r="V3503">
        <f t="shared" si="547"/>
        <v>13.262137382512758</v>
      </c>
      <c r="W3503">
        <f t="shared" si="541"/>
        <v>4.7769940275324357E-2</v>
      </c>
      <c r="X3503">
        <f t="shared" si="548"/>
        <v>70.480901468319189</v>
      </c>
      <c r="Z3503">
        <f t="shared" si="542"/>
        <v>0.57387313961503184</v>
      </c>
      <c r="AA3503" s="3">
        <f t="shared" si="549"/>
        <v>4.8287670776669615E-2</v>
      </c>
    </row>
    <row r="3504" spans="1:27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10.35245297297725</v>
      </c>
      <c r="J3504" s="5">
        <v>261.99087802960332</v>
      </c>
      <c r="K3504" s="5" cm="1">
        <f t="array" ref="K3504">[2]!PropsSI("H","P",(I3504+1)*100*1000,"T",J3504+273.15,"WATER")/1000</f>
        <v>2964.8596094551767</v>
      </c>
      <c r="L3504" s="5" cm="1">
        <f t="array" ref="L3504">[2]!PropsSI("S","P",(I3504+1)*100*1000,"T",J3504+273.15,"WATER")/1000</f>
        <v>6.9111703284937143</v>
      </c>
      <c r="M3504" s="5" cm="1">
        <f t="array" ref="M3504">[2]!PropsSI("H","P",(I3504+1)*100*1000,"S",E3504*1000,"WATER")/1000</f>
        <v>2822.9143419808984</v>
      </c>
      <c r="N3504" s="5" cm="1">
        <f t="array" ref="N3504">[2]!PropsSI("T","P",(I3504+1)*100*1000,"Q",1,"WATER")-273.15</f>
        <v>185.46522187282142</v>
      </c>
      <c r="P3504">
        <f t="shared" si="540"/>
        <v>8.0893786354785355</v>
      </c>
      <c r="R3504">
        <f t="shared" si="543"/>
        <v>297.37738526849847</v>
      </c>
      <c r="S3504">
        <f t="shared" si="544"/>
        <v>1.1928224664951423</v>
      </c>
      <c r="T3504">
        <f t="shared" si="545"/>
        <v>0.20000480001920007</v>
      </c>
      <c r="U3504">
        <f t="shared" si="546"/>
        <v>1.3054630574159334</v>
      </c>
      <c r="V3504">
        <f t="shared" si="547"/>
        <v>13.139015213474485</v>
      </c>
      <c r="W3504">
        <f t="shared" si="541"/>
        <v>4.5017415719792633E-2</v>
      </c>
      <c r="X3504">
        <f t="shared" si="548"/>
        <v>64.711747433958379</v>
      </c>
      <c r="Z3504">
        <f t="shared" si="542"/>
        <v>0.56126239597659533</v>
      </c>
      <c r="AA3504" s="3">
        <f t="shared" si="549"/>
        <v>4.5566069580660423E-2</v>
      </c>
    </row>
    <row r="3505" spans="1:27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10.340655989711184</v>
      </c>
      <c r="J3505" s="5">
        <v>262.88556194486455</v>
      </c>
      <c r="K3505" s="5" cm="1">
        <f t="array" ref="K3505">[2]!PropsSI("H","P",(I3505+1)*100*1000,"T",J3505+273.15,"WATER")/1000</f>
        <v>2966.8859563835667</v>
      </c>
      <c r="L3505" s="5" cm="1">
        <f t="array" ref="L3505">[2]!PropsSI("S","P",(I3505+1)*100*1000,"T",J3505+273.15,"WATER")/1000</f>
        <v>6.9154156990653917</v>
      </c>
      <c r="M3505" s="5" cm="1">
        <f t="array" ref="M3505">[2]!PropsSI("H","P",(I3505+1)*100*1000,"S",E3505*1000,"WATER")/1000</f>
        <v>2832.4086897982575</v>
      </c>
      <c r="N3505" s="5" cm="1">
        <f t="array" ref="N3505">[2]!PropsSI("T","P",(I3505+1)*100*1000,"Q",1,"WATER")-273.15</f>
        <v>185.41880788514095</v>
      </c>
      <c r="P3505">
        <f t="shared" si="540"/>
        <v>8.6830532234047304</v>
      </c>
      <c r="R3505">
        <f t="shared" si="543"/>
        <v>290.13221104949889</v>
      </c>
      <c r="S3505">
        <f t="shared" si="544"/>
        <v>1.1919009762516857</v>
      </c>
      <c r="T3505">
        <f t="shared" si="545"/>
        <v>0.20000480001920007</v>
      </c>
      <c r="U3505">
        <f t="shared" si="546"/>
        <v>1.3199011520737105</v>
      </c>
      <c r="V3505">
        <f t="shared" si="547"/>
        <v>13.284329433041615</v>
      </c>
      <c r="W3505">
        <f t="shared" si="541"/>
        <v>4.8778936345255847E-2</v>
      </c>
      <c r="X3505">
        <f t="shared" si="548"/>
        <v>74.550692464176393</v>
      </c>
      <c r="Z3505">
        <f t="shared" si="542"/>
        <v>0.57862609211384752</v>
      </c>
      <c r="AA3505" s="3">
        <f t="shared" si="549"/>
        <v>4.9286177950099132E-2</v>
      </c>
    </row>
    <row r="3506" spans="1:27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10.350249348624807</v>
      </c>
      <c r="J3506" s="5">
        <v>262.54530253690541</v>
      </c>
      <c r="K3506" s="5" cm="1">
        <f t="array" ref="K3506">[2]!PropsSI("H","P",(I3506+1)*100*1000,"T",J3506+273.15,"WATER")/1000</f>
        <v>2966.098060964172</v>
      </c>
      <c r="L3506" s="5" cm="1">
        <f t="array" ref="L3506">[2]!PropsSI("S","P",(I3506+1)*100*1000,"T",J3506+273.15,"WATER")/1000</f>
        <v>6.9135696343349977</v>
      </c>
      <c r="M3506" s="5" cm="1">
        <f t="array" ref="M3506">[2]!PropsSI("H","P",(I3506+1)*100*1000,"S",E3506*1000,"WATER")/1000</f>
        <v>2835.0117686590647</v>
      </c>
      <c r="N3506" s="5" cm="1">
        <f t="array" ref="N3506">[2]!PropsSI("T","P",(I3506+1)*100*1000,"Q",1,"WATER")-273.15</f>
        <v>185.45655482243563</v>
      </c>
      <c r="P3506">
        <f t="shared" si="540"/>
        <v>9.0392135799895748</v>
      </c>
      <c r="R3506">
        <f t="shared" si="543"/>
        <v>288.1541148236974</v>
      </c>
      <c r="S3506">
        <f t="shared" si="544"/>
        <v>1.191649388599326</v>
      </c>
      <c r="T3506">
        <f t="shared" si="545"/>
        <v>0.20000480001920007</v>
      </c>
      <c r="U3506">
        <f t="shared" si="546"/>
        <v>1.3235149658265701</v>
      </c>
      <c r="V3506">
        <f t="shared" si="547"/>
        <v>13.32070116612725</v>
      </c>
      <c r="W3506">
        <f t="shared" si="541"/>
        <v>5.0742524458370339E-2</v>
      </c>
      <c r="X3506">
        <f t="shared" si="548"/>
        <v>80.792611916122254</v>
      </c>
      <c r="Z3506">
        <f t="shared" si="542"/>
        <v>0.58756110418945717</v>
      </c>
      <c r="AA3506" s="3">
        <f t="shared" si="549"/>
        <v>5.1230514869237978E-2</v>
      </c>
    </row>
    <row r="3507" spans="1:27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10.355174628456362</v>
      </c>
      <c r="J3507" s="5">
        <v>266.80423326552932</v>
      </c>
      <c r="K3507" s="5" cm="1">
        <f t="array" ref="K3507">[2]!PropsSI("H","P",(I3507+1)*100*1000,"T",J3507+273.15,"WATER")/1000</f>
        <v>2975.5153004752206</v>
      </c>
      <c r="L3507" s="5" cm="1">
        <f t="array" ref="L3507">[2]!PropsSI("S","P",(I3507+1)*100*1000,"T",J3507+273.15,"WATER")/1000</f>
        <v>6.9308867436007642</v>
      </c>
      <c r="M3507" s="5" cm="1">
        <f t="array" ref="M3507">[2]!PropsSI("H","P",(I3507+1)*100*1000,"S",E3507*1000,"WATER")/1000</f>
        <v>2826.4733197363871</v>
      </c>
      <c r="N3507" s="5" cm="1">
        <f t="array" ref="N3507">[2]!PropsSI("T","P",(I3507+1)*100*1000,"Q",1,"WATER")-273.15</f>
        <v>185.47592456248617</v>
      </c>
      <c r="P3507">
        <f t="shared" si="540"/>
        <v>7.2191592309101074</v>
      </c>
      <c r="R3507">
        <f t="shared" si="543"/>
        <v>295.29674346725955</v>
      </c>
      <c r="S3507">
        <f t="shared" si="544"/>
        <v>1.1925578364031644</v>
      </c>
      <c r="T3507">
        <f t="shared" si="545"/>
        <v>0.20000480001920007</v>
      </c>
      <c r="U3507">
        <f t="shared" si="546"/>
        <v>1.3106752083882109</v>
      </c>
      <c r="V3507">
        <f t="shared" si="547"/>
        <v>13.191473634668906</v>
      </c>
      <c r="W3507">
        <f t="shared" si="541"/>
        <v>4.1341802410898749E-2</v>
      </c>
      <c r="X3507">
        <f t="shared" si="548"/>
        <v>51.521063036866991</v>
      </c>
      <c r="Z3507">
        <f t="shared" si="542"/>
        <v>0.53792628628728878</v>
      </c>
      <c r="AA3507" s="3">
        <f t="shared" si="549"/>
        <v>4.1937921604307524E-2</v>
      </c>
    </row>
    <row r="3508" spans="1:27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10.347643117834021</v>
      </c>
      <c r="J3508" s="5">
        <v>271.68523744302342</v>
      </c>
      <c r="K3508" s="5" cm="1">
        <f t="array" ref="K3508">[2]!PropsSI("H","P",(I3508+1)*100*1000,"T",J3508+273.15,"WATER")/1000</f>
        <v>2986.3078873489412</v>
      </c>
      <c r="L3508" s="5" cm="1">
        <f t="array" ref="L3508">[2]!PropsSI("S","P",(I3508+1)*100*1000,"T",J3508+273.15,"WATER")/1000</f>
        <v>6.9510803613932923</v>
      </c>
      <c r="M3508" s="5" cm="1">
        <f t="array" ref="M3508">[2]!PropsSI("H","P",(I3508+1)*100*1000,"S",E3508*1000,"WATER")/1000</f>
        <v>2834.6222688162097</v>
      </c>
      <c r="N3508" s="5" cm="1">
        <f t="array" ref="N3508">[2]!PropsSI("T","P",(I3508+1)*100*1000,"Q",1,"WATER")-273.15</f>
        <v>185.44630257953258</v>
      </c>
      <c r="P3508">
        <f t="shared" si="540"/>
        <v>6.7019353003961131</v>
      </c>
      <c r="R3508">
        <f t="shared" si="543"/>
        <v>289.26405064755647</v>
      </c>
      <c r="S3508">
        <f t="shared" si="544"/>
        <v>1.191790557741935</v>
      </c>
      <c r="T3508">
        <f t="shared" si="545"/>
        <v>0.20000480001920007</v>
      </c>
      <c r="U3508">
        <f t="shared" si="546"/>
        <v>1.3229962455992863</v>
      </c>
      <c r="V3508">
        <f t="shared" si="547"/>
        <v>13.315480433974697</v>
      </c>
      <c r="W3508">
        <f t="shared" si="541"/>
        <v>3.970019083772508E-2</v>
      </c>
      <c r="X3508">
        <f t="shared" si="548"/>
        <v>44.385376655032466</v>
      </c>
      <c r="Z3508">
        <f t="shared" si="542"/>
        <v>0.52439387478914568</v>
      </c>
      <c r="AA3508" s="3">
        <f t="shared" si="549"/>
        <v>4.0320227029039049E-2</v>
      </c>
    </row>
    <row r="3509" spans="1:27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10.344987188833731</v>
      </c>
      <c r="J3509" s="5">
        <v>270.87051589717123</v>
      </c>
      <c r="K3509" s="5" cm="1">
        <f t="array" ref="K3509">[2]!PropsSI("H","P",(I3509+1)*100*1000,"T",J3509+273.15,"WATER")/1000</f>
        <v>2984.5222313862546</v>
      </c>
      <c r="L3509" s="5" cm="1">
        <f t="array" ref="L3509">[2]!PropsSI("S","P",(I3509+1)*100*1000,"T",J3509+273.15,"WATER")/1000</f>
        <v>6.947904759427793</v>
      </c>
      <c r="M3509" s="5" cm="1">
        <f t="array" ref="M3509">[2]!PropsSI("H","P",(I3509+1)*100*1000,"S",E3509*1000,"WATER")/1000</f>
        <v>2835.2448707323902</v>
      </c>
      <c r="N3509" s="5" cm="1">
        <f t="array" ref="N3509">[2]!PropsSI("T","P",(I3509+1)*100*1000,"Q",1,"WATER")-273.15</f>
        <v>185.4358529342806</v>
      </c>
      <c r="P3509">
        <f t="shared" si="540"/>
        <v>6.9880599328808248</v>
      </c>
      <c r="R3509">
        <f t="shared" si="543"/>
        <v>289.65958032274278</v>
      </c>
      <c r="S3509">
        <f t="shared" si="544"/>
        <v>1.1918408638802922</v>
      </c>
      <c r="T3509">
        <f t="shared" si="545"/>
        <v>0.20000480001920007</v>
      </c>
      <c r="U3509">
        <f t="shared" si="546"/>
        <v>1.3239837959628042</v>
      </c>
      <c r="V3509">
        <f t="shared" si="547"/>
        <v>13.325419772492648</v>
      </c>
      <c r="W3509">
        <f t="shared" si="541"/>
        <v>4.0993683195762944E-2</v>
      </c>
      <c r="X3509">
        <f t="shared" si="548"/>
        <v>48.261729477513263</v>
      </c>
      <c r="Z3509">
        <f t="shared" si="542"/>
        <v>0.53293261279212756</v>
      </c>
      <c r="AA3509" s="3">
        <f t="shared" si="549"/>
        <v>4.1594721005268467E-2</v>
      </c>
    </row>
    <row r="3510" spans="1:27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10.347306138926225</v>
      </c>
      <c r="J3510" s="5">
        <v>271.85663295115705</v>
      </c>
      <c r="K3510" s="5" cm="1">
        <f t="array" ref="K3510">[2]!PropsSI("H","P",(I3510+1)*100*1000,"T",J3510+273.15,"WATER")/1000</f>
        <v>2986.6862759644232</v>
      </c>
      <c r="L3510" s="5" cm="1">
        <f t="array" ref="L3510">[2]!PropsSI("S","P",(I3510+1)*100*1000,"T",J3510+273.15,"WATER")/1000</f>
        <v>6.9517879837713439</v>
      </c>
      <c r="M3510" s="5" cm="1">
        <f t="array" ref="M3510">[2]!PropsSI("H","P",(I3510+1)*100*1000,"S",E3510*1000,"WATER")/1000</f>
        <v>2832.4773702284492</v>
      </c>
      <c r="N3510" s="5" cm="1">
        <f t="array" ref="N3510">[2]!PropsSI("T","P",(I3510+1)*100*1000,"Q",1,"WATER")-273.15</f>
        <v>185.44497685602937</v>
      </c>
      <c r="P3510">
        <f t="shared" si="540"/>
        <v>6.6219746602997027</v>
      </c>
      <c r="R3510">
        <f t="shared" si="543"/>
        <v>292.18168851187608</v>
      </c>
      <c r="S3510">
        <f t="shared" si="544"/>
        <v>1.192161642652338</v>
      </c>
      <c r="T3510">
        <f t="shared" si="545"/>
        <v>0.20000480001920007</v>
      </c>
      <c r="U3510">
        <f t="shared" si="546"/>
        <v>1.3197989522491465</v>
      </c>
      <c r="V3510">
        <f t="shared" si="547"/>
        <v>13.283300828637891</v>
      </c>
      <c r="W3510">
        <f t="shared" si="541"/>
        <v>3.8999849214302496E-2</v>
      </c>
      <c r="X3510">
        <f t="shared" si="548"/>
        <v>43.335557363384858</v>
      </c>
      <c r="Z3510">
        <f t="shared" si="542"/>
        <v>0.52015056832306217</v>
      </c>
      <c r="AA3510" s="3">
        <f t="shared" si="549"/>
        <v>3.9630673716029005E-2</v>
      </c>
    </row>
    <row r="3511" spans="1:27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10.341208986489718</v>
      </c>
      <c r="J3511" s="5">
        <v>268.97840943846973</v>
      </c>
      <c r="K3511" s="5" cm="1">
        <f t="array" ref="K3511">[2]!PropsSI("H","P",(I3511+1)*100*1000,"T",J3511+273.15,"WATER")/1000</f>
        <v>2980.3631506476986</v>
      </c>
      <c r="L3511" s="5" cm="1">
        <f t="array" ref="L3511">[2]!PropsSI("S","P",(I3511+1)*100*1000,"T",J3511+273.15,"WATER")/1000</f>
        <v>6.9403946741009861</v>
      </c>
      <c r="M3511" s="5" cm="1">
        <f t="array" ref="M3511">[2]!PropsSI("H","P",(I3511+1)*100*1000,"S",E3511*1000,"WATER")/1000</f>
        <v>2832.5005648407373</v>
      </c>
      <c r="N3511" s="5" cm="1">
        <f t="array" ref="N3511">[2]!PropsSI("T","P",(I3511+1)*100*1000,"Q",1,"WATER")-273.15</f>
        <v>185.42098443944064</v>
      </c>
      <c r="P3511">
        <f t="shared" si="540"/>
        <v>7.2245744936086229</v>
      </c>
      <c r="R3511">
        <f t="shared" si="543"/>
        <v>291.69050379000851</v>
      </c>
      <c r="S3511">
        <f t="shared" si="544"/>
        <v>1.1920991704583983</v>
      </c>
      <c r="T3511">
        <f t="shared" si="545"/>
        <v>0.20000480001920007</v>
      </c>
      <c r="U3511">
        <f t="shared" si="546"/>
        <v>1.3200033652320429</v>
      </c>
      <c r="V3511">
        <f t="shared" si="547"/>
        <v>13.285358171644919</v>
      </c>
      <c r="W3511">
        <f t="shared" si="541"/>
        <v>4.1833527901867597E-2</v>
      </c>
      <c r="X3511">
        <f t="shared" si="548"/>
        <v>51.591767780442012</v>
      </c>
      <c r="Z3511">
        <f t="shared" si="542"/>
        <v>0.53919494820227332</v>
      </c>
      <c r="AA3511" s="3">
        <f t="shared" si="549"/>
        <v>4.2422833191478049E-2</v>
      </c>
    </row>
    <row r="3512" spans="1:27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10.340400421304047</v>
      </c>
      <c r="J3512" s="5">
        <v>268.41701286536056</v>
      </c>
      <c r="K3512" s="5" cm="1">
        <f t="array" ref="K3512">[2]!PropsSI("H","P",(I3512+1)*100*1000,"T",J3512+273.15,"WATER")/1000</f>
        <v>2979.1268923018515</v>
      </c>
      <c r="L3512" s="5" cm="1">
        <f t="array" ref="L3512">[2]!PropsSI("S","P",(I3512+1)*100*1000,"T",J3512+273.15,"WATER")/1000</f>
        <v>6.9381448515560651</v>
      </c>
      <c r="M3512" s="5" cm="1">
        <f t="array" ref="M3512">[2]!PropsSI("H","P",(I3512+1)*100*1000,"S",E3512*1000,"WATER")/1000</f>
        <v>2834.4779174569721</v>
      </c>
      <c r="N3512" s="5" cm="1">
        <f t="array" ref="N3512">[2]!PropsSI("T","P",(I3512+1)*100*1000,"Q",1,"WATER")-273.15</f>
        <v>185.41780195868955</v>
      </c>
      <c r="P3512">
        <f t="shared" si="540"/>
        <v>7.4288401584990407</v>
      </c>
      <c r="R3512">
        <f t="shared" si="543"/>
        <v>289.24566491271383</v>
      </c>
      <c r="S3512">
        <f t="shared" si="544"/>
        <v>1.1917882193198677</v>
      </c>
      <c r="T3512">
        <f t="shared" si="545"/>
        <v>0.20000480001920007</v>
      </c>
      <c r="U3512">
        <f t="shared" si="546"/>
        <v>1.3229783796319154</v>
      </c>
      <c r="V3512">
        <f t="shared" si="547"/>
        <v>13.315300619451603</v>
      </c>
      <c r="W3512">
        <f t="shared" si="541"/>
        <v>4.3085073302585389E-2</v>
      </c>
      <c r="X3512">
        <f t="shared" si="548"/>
        <v>54.549378178505293</v>
      </c>
      <c r="Z3512">
        <f t="shared" si="542"/>
        <v>0.54642212712363314</v>
      </c>
      <c r="AA3512" s="3">
        <f t="shared" si="549"/>
        <v>4.3657709844652254E-2</v>
      </c>
    </row>
    <row r="3513" spans="1:27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10.342185883698642</v>
      </c>
      <c r="J3513" s="5">
        <v>270.07348648340587</v>
      </c>
      <c r="K3513" s="5" cm="1">
        <f t="array" ref="K3513">[2]!PropsSI("H","P",(I3513+1)*100*1000,"T",J3513+273.15,"WATER")/1000</f>
        <v>2982.7749517905681</v>
      </c>
      <c r="L3513" s="5" cm="1">
        <f t="array" ref="L3513">[2]!PropsSI("S","P",(I3513+1)*100*1000,"T",J3513+273.15,"WATER")/1000</f>
        <v>6.9448005996761157</v>
      </c>
      <c r="M3513" s="5" cm="1">
        <f t="array" ref="M3513">[2]!PropsSI("H","P",(I3513+1)*100*1000,"S",E3513*1000,"WATER")/1000</f>
        <v>2835.5185344312417</v>
      </c>
      <c r="N3513" s="5" cm="1">
        <f t="array" ref="N3513">[2]!PropsSI("T","P",(I3513+1)*100*1000,"Q",1,"WATER")-273.15</f>
        <v>185.4248292307538</v>
      </c>
      <c r="P3513">
        <f t="shared" si="540"/>
        <v>7.3655098188132522</v>
      </c>
      <c r="R3513">
        <f t="shared" si="543"/>
        <v>291.677154099723</v>
      </c>
      <c r="S3513">
        <f t="shared" si="544"/>
        <v>1.1920974725545275</v>
      </c>
      <c r="T3513">
        <f t="shared" si="545"/>
        <v>0.20000480001920007</v>
      </c>
      <c r="U3513">
        <f t="shared" si="546"/>
        <v>1.3244397520562745</v>
      </c>
      <c r="V3513">
        <f t="shared" si="547"/>
        <v>13.330008806257142</v>
      </c>
      <c r="W3513">
        <f t="shared" si="541"/>
        <v>4.251402657497131E-2</v>
      </c>
      <c r="X3513">
        <f t="shared" si="548"/>
        <v>53.626267373139569</v>
      </c>
      <c r="Z3513">
        <f t="shared" si="542"/>
        <v>0.54260020981960522</v>
      </c>
      <c r="AA3513" s="3">
        <f t="shared" si="549"/>
        <v>4.3094151696726493E-2</v>
      </c>
    </row>
    <row r="3514" spans="1:27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10.34284626979929</v>
      </c>
      <c r="J3514" s="5">
        <v>270.03718554925365</v>
      </c>
      <c r="K3514" s="5" cm="1">
        <f t="array" ref="K3514">[2]!PropsSI("H","P",(I3514+1)*100*1000,"T",J3514+273.15,"WATER")/1000</f>
        <v>2982.6927869661267</v>
      </c>
      <c r="L3514" s="5" cm="1">
        <f t="array" ref="L3514">[2]!PropsSI("S","P",(I3514+1)*100*1000,"T",J3514+273.15,"WATER")/1000</f>
        <v>6.9446234127008299</v>
      </c>
      <c r="M3514" s="5" cm="1">
        <f t="array" ref="M3514">[2]!PropsSI("H","P",(I3514+1)*100*1000,"S",E3514*1000,"WATER")/1000</f>
        <v>2831.7322130201037</v>
      </c>
      <c r="N3514" s="5" cm="1">
        <f t="array" ref="N3514">[2]!PropsSI("T","P",(I3514+1)*100*1000,"Q",1,"WATER")-273.15</f>
        <v>185.42742817649622</v>
      </c>
      <c r="P3514">
        <f t="shared" si="540"/>
        <v>6.9653377292260901</v>
      </c>
      <c r="R3514">
        <f t="shared" si="543"/>
        <v>292.7405152648405</v>
      </c>
      <c r="S3514">
        <f t="shared" si="544"/>
        <v>1.1922327180171357</v>
      </c>
      <c r="T3514">
        <f t="shared" si="545"/>
        <v>0.20000480001920007</v>
      </c>
      <c r="U3514">
        <f t="shared" si="546"/>
        <v>1.3188104455748157</v>
      </c>
      <c r="V3514">
        <f t="shared" si="547"/>
        <v>13.273351865196242</v>
      </c>
      <c r="W3514">
        <f t="shared" si="541"/>
        <v>4.0514203808923302E-2</v>
      </c>
      <c r="X3514">
        <f t="shared" si="548"/>
        <v>47.953180858171038</v>
      </c>
      <c r="Z3514">
        <f t="shared" si="542"/>
        <v>0.53080361255591202</v>
      </c>
      <c r="AA3514" s="3">
        <f t="shared" si="549"/>
        <v>4.1122148694913471E-2</v>
      </c>
    </row>
    <row r="3515" spans="1:27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10.34067130251284</v>
      </c>
      <c r="J3515" s="5">
        <v>267.70098498978234</v>
      </c>
      <c r="K3515" s="5" cm="1">
        <f t="array" ref="K3515">[2]!PropsSI("H","P",(I3515+1)*100*1000,"T",J3515+273.15,"WATER")/1000</f>
        <v>2977.5449809677775</v>
      </c>
      <c r="L3515" s="5" cm="1">
        <f t="array" ref="L3515">[2]!PropsSI("S","P",(I3515+1)*100*1000,"T",J3515+273.15,"WATER")/1000</f>
        <v>6.9352112984761511</v>
      </c>
      <c r="M3515" s="5" cm="1">
        <f t="array" ref="M3515">[2]!PropsSI("H","P",(I3515+1)*100*1000,"S",E3515*1000,"WATER")/1000</f>
        <v>2835.5468574865381</v>
      </c>
      <c r="N3515" s="5" cm="1">
        <f t="array" ref="N3515">[2]!PropsSI("T","P",(I3515+1)*100*1000,"Q",1,"WATER")-273.15</f>
        <v>185.41886815631466</v>
      </c>
      <c r="P3515">
        <f t="shared" si="540"/>
        <v>7.6320221370104262</v>
      </c>
      <c r="R3515">
        <f t="shared" si="543"/>
        <v>287.74528175889026</v>
      </c>
      <c r="S3515">
        <f t="shared" si="544"/>
        <v>1.1915973904459298</v>
      </c>
      <c r="T3515">
        <f t="shared" si="545"/>
        <v>0.20000480001920007</v>
      </c>
      <c r="U3515">
        <f t="shared" si="546"/>
        <v>1.3245694845772702</v>
      </c>
      <c r="V3515">
        <f t="shared" si="547"/>
        <v>13.331314517328297</v>
      </c>
      <c r="W3515">
        <f t="shared" si="541"/>
        <v>4.4226088096856589E-2</v>
      </c>
      <c r="X3515">
        <f t="shared" si="548"/>
        <v>57.574648879908374</v>
      </c>
      <c r="Z3515">
        <f t="shared" si="542"/>
        <v>0.55295046174356155</v>
      </c>
      <c r="AA3515" s="3">
        <f t="shared" si="549"/>
        <v>4.4784319201972921E-2</v>
      </c>
    </row>
    <row r="3516" spans="1:27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10.346018021195023</v>
      </c>
      <c r="J3516" s="5">
        <v>266.94605022244309</v>
      </c>
      <c r="K3516" s="5" cm="1">
        <f t="array" ref="K3516">[2]!PropsSI("H","P",(I3516+1)*100*1000,"T",J3516+273.15,"WATER")/1000</f>
        <v>2975.8592255052672</v>
      </c>
      <c r="L3516" s="5" cm="1">
        <f t="array" ref="L3516">[2]!PropsSI("S","P",(I3516+1)*100*1000,"T",J3516+273.15,"WATER")/1000</f>
        <v>6.9318825223362079</v>
      </c>
      <c r="M3516" s="5" cm="1">
        <f t="array" ref="M3516">[2]!PropsSI("H","P",(I3516+1)*100*1000,"S",E3516*1000,"WATER")/1000</f>
        <v>2834.5780285040955</v>
      </c>
      <c r="N3516" s="5" cm="1">
        <f t="array" ref="N3516">[2]!PropsSI("T","P",(I3516+1)*100*1000,"Q",1,"WATER")-273.15</f>
        <v>185.43990893059532</v>
      </c>
      <c r="P3516">
        <f t="shared" si="540"/>
        <v>7.6392507877154179</v>
      </c>
      <c r="R3516">
        <f t="shared" si="543"/>
        <v>287.18332344831742</v>
      </c>
      <c r="S3516">
        <f t="shared" si="544"/>
        <v>1.1915259167884622</v>
      </c>
      <c r="T3516">
        <f t="shared" si="545"/>
        <v>0.20000480001920007</v>
      </c>
      <c r="U3516">
        <f t="shared" si="546"/>
        <v>1.3229990392462514</v>
      </c>
      <c r="V3516">
        <f t="shared" si="547"/>
        <v>13.315508551024637</v>
      </c>
      <c r="W3516">
        <f t="shared" si="541"/>
        <v>4.4319724098199682E-2</v>
      </c>
      <c r="X3516">
        <f t="shared" si="548"/>
        <v>57.682977861097768</v>
      </c>
      <c r="Z3516">
        <f t="shared" si="542"/>
        <v>0.55380824716084998</v>
      </c>
      <c r="AA3516" s="3">
        <f t="shared" si="549"/>
        <v>4.4876804757904988E-2</v>
      </c>
    </row>
    <row r="3517" spans="1:27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10.346296611160197</v>
      </c>
      <c r="J3517" s="5">
        <v>270.09689413207172</v>
      </c>
      <c r="K3517" s="5" cm="1">
        <f t="array" ref="K3517">[2]!PropsSI("H","P",(I3517+1)*100*1000,"T",J3517+273.15,"WATER")/1000</f>
        <v>2982.8132025152813</v>
      </c>
      <c r="L3517" s="5" cm="1">
        <f t="array" ref="L3517">[2]!PropsSI("S","P",(I3517+1)*100*1000,"T",J3517+273.15,"WATER")/1000</f>
        <v>6.9447096433693378</v>
      </c>
      <c r="M3517" s="5" cm="1">
        <f t="array" ref="M3517">[2]!PropsSI("H","P",(I3517+1)*100*1000,"S",E3517*1000,"WATER")/1000</f>
        <v>2836.1894956726696</v>
      </c>
      <c r="N3517" s="5" cm="1">
        <f t="array" ref="N3517">[2]!PropsSI("T","P",(I3517+1)*100*1000,"Q",1,"WATER")-273.15</f>
        <v>185.44100504351729</v>
      </c>
      <c r="P3517">
        <f t="shared" si="540"/>
        <v>7.1248887717133584</v>
      </c>
      <c r="R3517">
        <f t="shared" si="543"/>
        <v>287.57702116444091</v>
      </c>
      <c r="S3517">
        <f t="shared" si="544"/>
        <v>1.1915759899258793</v>
      </c>
      <c r="T3517">
        <f t="shared" si="545"/>
        <v>0.20000480001920007</v>
      </c>
      <c r="U3517">
        <f t="shared" si="546"/>
        <v>1.3253698479607399</v>
      </c>
      <c r="V3517">
        <f t="shared" si="547"/>
        <v>13.339369886350017</v>
      </c>
      <c r="W3517">
        <f t="shared" si="541"/>
        <v>4.1878232383703133E-2</v>
      </c>
      <c r="X3517">
        <f t="shared" si="548"/>
        <v>50.169038300254975</v>
      </c>
      <c r="Z3517">
        <f t="shared" si="542"/>
        <v>0.53839667232061472</v>
      </c>
      <c r="AA3517" s="3">
        <f t="shared" si="549"/>
        <v>4.246692580862077E-2</v>
      </c>
    </row>
    <row r="3518" spans="1:27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10.346773638044086</v>
      </c>
      <c r="J3518" s="5">
        <v>267.99858324784179</v>
      </c>
      <c r="K3518" s="5" cm="1">
        <f t="array" ref="K3518">[2]!PropsSI("H","P",(I3518+1)*100*1000,"T",J3518+273.15,"WATER")/1000</f>
        <v>2978.1820970765893</v>
      </c>
      <c r="L3518" s="5" cm="1">
        <f t="array" ref="L3518">[2]!PropsSI("S","P",(I3518+1)*100*1000,"T",J3518+273.15,"WATER")/1000</f>
        <v>6.9361495523916661</v>
      </c>
      <c r="M3518" s="5" cm="1">
        <f t="array" ref="M3518">[2]!PropsSI("H","P",(I3518+1)*100*1000,"S",E3518*1000,"WATER")/1000</f>
        <v>2832.9774555154195</v>
      </c>
      <c r="N3518" s="5" cm="1">
        <f t="array" ref="N3518">[2]!PropsSI("T","P",(I3518+1)*100*1000,"Q",1,"WATER")-273.15</f>
        <v>185.44288185792431</v>
      </c>
      <c r="P3518">
        <f t="shared" si="540"/>
        <v>7.3995288363208784</v>
      </c>
      <c r="R3518">
        <f t="shared" si="543"/>
        <v>290.16562433624358</v>
      </c>
      <c r="S3518">
        <f t="shared" si="544"/>
        <v>1.1919052259794087</v>
      </c>
      <c r="T3518">
        <f t="shared" si="545"/>
        <v>0.20000480001920007</v>
      </c>
      <c r="U3518">
        <f t="shared" si="546"/>
        <v>1.3205770148811611</v>
      </c>
      <c r="V3518">
        <f t="shared" si="547"/>
        <v>13.291131748632912</v>
      </c>
      <c r="W3518">
        <f t="shared" si="541"/>
        <v>4.2824054288201956E-2</v>
      </c>
      <c r="X3518">
        <f t="shared" si="548"/>
        <v>54.121105249982449</v>
      </c>
      <c r="Z3518">
        <f t="shared" si="542"/>
        <v>0.54529791688237927</v>
      </c>
      <c r="AA3518" s="3">
        <f t="shared" si="549"/>
        <v>4.3400089960541108E-2</v>
      </c>
    </row>
    <row r="3519" spans="1:27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10.347452872298888</v>
      </c>
      <c r="J3519" s="5">
        <v>269.42952934246421</v>
      </c>
      <c r="K3519" s="5" cm="1">
        <f t="array" ref="K3519">[2]!PropsSI("H","P",(I3519+1)*100*1000,"T",J3519+273.15,"WATER")/1000</f>
        <v>2981.3379050576309</v>
      </c>
      <c r="L3519" s="5" cm="1">
        <f t="array" ref="L3519">[2]!PropsSI("S","P",(I3519+1)*100*1000,"T",J3519+273.15,"WATER")/1000</f>
        <v>6.9419468956196582</v>
      </c>
      <c r="M3519" s="5" cm="1">
        <f t="array" ref="M3519">[2]!PropsSI("H","P",(I3519+1)*100*1000,"S",E3519*1000,"WATER")/1000</f>
        <v>2831.3220111282153</v>
      </c>
      <c r="N3519" s="5" cm="1">
        <f t="array" ref="N3519">[2]!PropsSI("T","P",(I3519+1)*100*1000,"Q",1,"WATER")-273.15</f>
        <v>185.44555413002701</v>
      </c>
      <c r="P3519">
        <f t="shared" si="540"/>
        <v>7.179979149148326</v>
      </c>
      <c r="R3519">
        <f t="shared" si="543"/>
        <v>294.44865476122089</v>
      </c>
      <c r="S3519">
        <f t="shared" si="544"/>
        <v>1.1924499707474083</v>
      </c>
      <c r="T3519">
        <f t="shared" si="545"/>
        <v>0.20000480001920007</v>
      </c>
      <c r="U3519">
        <f t="shared" si="546"/>
        <v>1.3180589543684968</v>
      </c>
      <c r="V3519">
        <f t="shared" si="547"/>
        <v>13.26578837702511</v>
      </c>
      <c r="W3519">
        <f t="shared" si="541"/>
        <v>4.1304888888327861E-2</v>
      </c>
      <c r="X3519">
        <f t="shared" si="548"/>
        <v>50.960670194098633</v>
      </c>
      <c r="Z3519">
        <f t="shared" si="542"/>
        <v>0.5361801500922162</v>
      </c>
      <c r="AA3519" s="3">
        <f t="shared" si="549"/>
        <v>4.190152587182281E-2</v>
      </c>
    </row>
    <row r="3520" spans="1:27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10.342700110460758</v>
      </c>
      <c r="J3520" s="5">
        <v>266.11965503557701</v>
      </c>
      <c r="K3520" s="5" cm="1">
        <f t="array" ref="K3520">[2]!PropsSI("H","P",(I3520+1)*100*1000,"T",J3520+273.15,"WATER")/1000</f>
        <v>2974.0430378554192</v>
      </c>
      <c r="L3520" s="5" cm="1">
        <f t="array" ref="L3520">[2]!PropsSI("S","P",(I3520+1)*100*1000,"T",J3520+273.15,"WATER")/1000</f>
        <v>6.9286473474495542</v>
      </c>
      <c r="M3520" s="5" cm="1">
        <f t="array" ref="M3520">[2]!PropsSI("H","P",(I3520+1)*100*1000,"S",E3520*1000,"WATER")/1000</f>
        <v>2836.6023568119231</v>
      </c>
      <c r="N3520" s="5" cm="1">
        <f t="array" ref="N3520">[2]!PropsSI("T","P",(I3520+1)*100*1000,"Q",1,"WATER")-273.15</f>
        <v>185.42685297748977</v>
      </c>
      <c r="P3520">
        <f t="shared" si="540"/>
        <v>7.7228254627341135</v>
      </c>
      <c r="R3520">
        <f t="shared" si="543"/>
        <v>282.1692560473881</v>
      </c>
      <c r="S3520">
        <f t="shared" si="544"/>
        <v>1.1908881937951525</v>
      </c>
      <c r="T3520">
        <f t="shared" si="545"/>
        <v>0.20000480001920007</v>
      </c>
      <c r="U3520">
        <f t="shared" si="546"/>
        <v>1.3261385427406018</v>
      </c>
      <c r="V3520">
        <f t="shared" si="547"/>
        <v>13.347106522289087</v>
      </c>
      <c r="W3520">
        <f t="shared" si="541"/>
        <v>4.5374809172208617E-2</v>
      </c>
      <c r="X3520">
        <f t="shared" si="548"/>
        <v>58.943248537878112</v>
      </c>
      <c r="Z3520">
        <f t="shared" si="542"/>
        <v>0.55927039348257379</v>
      </c>
      <c r="AA3520" s="3">
        <f t="shared" si="549"/>
        <v>4.5919243231669724E-2</v>
      </c>
    </row>
    <row r="3521" spans="1:27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10.350665655310275</v>
      </c>
      <c r="J3521" s="5">
        <v>265.54192872319265</v>
      </c>
      <c r="K3521" s="5" cm="1">
        <f t="array" ref="K3521">[2]!PropsSI("H","P",(I3521+1)*100*1000,"T",J3521+273.15,"WATER")/1000</f>
        <v>2972.7381181516785</v>
      </c>
      <c r="L3521" s="5" cm="1">
        <f t="array" ref="L3521">[2]!PropsSI("S","P",(I3521+1)*100*1000,"T",J3521+273.15,"WATER")/1000</f>
        <v>6.9259140186374175</v>
      </c>
      <c r="M3521" s="5" cm="1">
        <f t="array" ref="M3521">[2]!PropsSI("H","P",(I3521+1)*100*1000,"S",E3521*1000,"WATER")/1000</f>
        <v>2839.1669088732037</v>
      </c>
      <c r="N3521" s="5" cm="1">
        <f t="array" ref="N3521">[2]!PropsSI("T","P",(I3521+1)*100*1000,"Q",1,"WATER")-273.15</f>
        <v>185.45819229484505</v>
      </c>
      <c r="P3521">
        <f t="shared" si="540"/>
        <v>8.846233208793727</v>
      </c>
      <c r="R3521">
        <f t="shared" si="543"/>
        <v>288.43888710322966</v>
      </c>
      <c r="S3521">
        <f t="shared" si="544"/>
        <v>1.1916856078632476</v>
      </c>
      <c r="T3521">
        <f t="shared" si="545"/>
        <v>0.20000480001920007</v>
      </c>
      <c r="U3521">
        <f t="shared" si="546"/>
        <v>1.3296443307874901</v>
      </c>
      <c r="V3521">
        <f t="shared" si="547"/>
        <v>13.382391015574138</v>
      </c>
      <c r="W3521">
        <f t="shared" si="541"/>
        <v>4.9839637063442466E-2</v>
      </c>
      <c r="X3521">
        <f t="shared" si="548"/>
        <v>77.376539868777868</v>
      </c>
      <c r="Z3521">
        <f t="shared" si="542"/>
        <v>0.58209292064565232</v>
      </c>
      <c r="AA3521" s="3">
        <f t="shared" si="549"/>
        <v>5.0336296565743122E-2</v>
      </c>
    </row>
    <row r="3522" spans="1:27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10.346397446728256</v>
      </c>
      <c r="J3522" s="5">
        <v>259.17167910910598</v>
      </c>
      <c r="K3522" s="5" cm="1">
        <f t="array" ref="K3522">[2]!PropsSI("H","P",(I3522+1)*100*1000,"T",J3522+273.15,"WATER")/1000</f>
        <v>2958.6113975461558</v>
      </c>
      <c r="L3522" s="5" cm="1">
        <f t="array" ref="L3522">[2]!PropsSI("S","P",(I3522+1)*100*1000,"T",J3522+273.15,"WATER")/1000</f>
        <v>6.8997005578258666</v>
      </c>
      <c r="M3522" s="5" cm="1">
        <f t="array" ref="M3522">[2]!PropsSI("H","P",(I3522+1)*100*1000,"S",E3522*1000,"WATER")/1000</f>
        <v>2832.2986011891653</v>
      </c>
      <c r="N3522" s="5" cm="1">
        <f t="array" ref="N3522">[2]!PropsSI("T","P",(I3522+1)*100*1000,"Q",1,"WATER")-273.15</f>
        <v>185.44140177610524</v>
      </c>
      <c r="P3522">
        <f t="shared" si="540"/>
        <v>9.8205170367843611</v>
      </c>
      <c r="R3522">
        <f t="shared" si="543"/>
        <v>289.67504581464493</v>
      </c>
      <c r="S3522">
        <f t="shared" si="544"/>
        <v>1.191842830886118</v>
      </c>
      <c r="T3522">
        <f t="shared" si="545"/>
        <v>0.20000480001920007</v>
      </c>
      <c r="U3522">
        <f t="shared" si="546"/>
        <v>1.3195893115605775</v>
      </c>
      <c r="V3522">
        <f t="shared" si="547"/>
        <v>13.281190870657216</v>
      </c>
      <c r="W3522">
        <f t="shared" si="541"/>
        <v>5.4126410947376996E-2</v>
      </c>
      <c r="X3522">
        <f t="shared" si="548"/>
        <v>95.3823858564365</v>
      </c>
      <c r="Z3522">
        <f t="shared" si="542"/>
        <v>0.60349054161722504</v>
      </c>
      <c r="AA3522" s="3">
        <f t="shared" si="549"/>
        <v>5.4584417120545237E-2</v>
      </c>
    </row>
    <row r="3523" spans="1:27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10.34828752917236</v>
      </c>
      <c r="J3523" s="5">
        <v>259.19814947737893</v>
      </c>
      <c r="K3523" s="5" cm="1">
        <f t="array" ref="K3523">[2]!PropsSI("H","P",(I3523+1)*100*1000,"T",J3523+273.15,"WATER")/1000</f>
        <v>2958.6636952805943</v>
      </c>
      <c r="L3523" s="5" cm="1">
        <f t="array" ref="L3523">[2]!PropsSI("S","P",(I3523+1)*100*1000,"T",J3523+273.15,"WATER")/1000</f>
        <v>6.8997248655181567</v>
      </c>
      <c r="M3523" s="5" cm="1">
        <f t="array" ref="M3523">[2]!PropsSI("H","P",(I3523+1)*100*1000,"S",E3523*1000,"WATER")/1000</f>
        <v>2834.0216248007732</v>
      </c>
      <c r="N3523" s="5" cm="1">
        <f t="array" ref="N3523">[2]!PropsSI("T","P",(I3523+1)*100*1000,"Q",1,"WATER")-273.15</f>
        <v>185.44883770036523</v>
      </c>
      <c r="P3523">
        <f t="shared" ref="P3523:P3586" si="550">A3523/3.6*(D3523-K3523)/1000</f>
        <v>9.7814007526594846</v>
      </c>
      <c r="R3523">
        <f t="shared" si="543"/>
        <v>286.17343914306224</v>
      </c>
      <c r="S3523">
        <f t="shared" si="544"/>
        <v>1.1913974728744605</v>
      </c>
      <c r="T3523">
        <f t="shared" si="545"/>
        <v>0.20000480001920007</v>
      </c>
      <c r="U3523">
        <f t="shared" si="546"/>
        <v>1.3221267659254921</v>
      </c>
      <c r="V3523">
        <f t="shared" si="547"/>
        <v>13.306729434398807</v>
      </c>
      <c r="W3523">
        <f t="shared" ref="W3523:W3586" si="551">(U3523*A3523/3.6-V3523)/1000</f>
        <v>5.4517026398779027E-2</v>
      </c>
      <c r="X3523">
        <f t="shared" si="548"/>
        <v>94.612267024195347</v>
      </c>
      <c r="Z3523">
        <f t="shared" ref="Z3523:Z3586" si="552">P3523/(A3523/3.6*(D3523-M3523)/1000)</f>
        <v>0.60470798386571245</v>
      </c>
      <c r="AA3523" s="3">
        <f t="shared" si="549"/>
        <v>5.4971804989454656E-2</v>
      </c>
    </row>
    <row r="3524" spans="1:27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10.347280940405007</v>
      </c>
      <c r="J3524" s="5">
        <v>258.35719518593862</v>
      </c>
      <c r="K3524" s="5" cm="1">
        <f t="array" ref="K3524">[2]!PropsSI("H","P",(I3524+1)*100*1000,"T",J3524+273.15,"WATER")/1000</f>
        <v>2956.7937194455981</v>
      </c>
      <c r="L3524" s="5" cm="1">
        <f t="array" ref="L3524">[2]!PropsSI("S","P",(I3524+1)*100*1000,"T",J3524+273.15,"WATER")/1000</f>
        <v>6.8962487623672528</v>
      </c>
      <c r="M3524" s="5" cm="1">
        <f t="array" ref="M3524">[2]!PropsSI("H","P",(I3524+1)*100*1000,"S",E3524*1000,"WATER")/1000</f>
        <v>2832.4616726109011</v>
      </c>
      <c r="N3524" s="5" cm="1">
        <f t="array" ref="N3524">[2]!PropsSI("T","P",(I3524+1)*100*1000,"Q",1,"WATER")-273.15</f>
        <v>185.44487772017885</v>
      </c>
      <c r="P3524">
        <f t="shared" si="550"/>
        <v>9.9222666950465683</v>
      </c>
      <c r="R3524">
        <f t="shared" ref="R3524:R3587" si="553">0+4.23*(F3524-N3524)</f>
        <v>287.54621954279048</v>
      </c>
      <c r="S3524">
        <f t="shared" ref="S3524:S3587" si="554">1.155+0.000538*(F3524-N3524)</f>
        <v>1.1915720723673808</v>
      </c>
      <c r="T3524">
        <f t="shared" ref="T3524:T3587" si="555">1/0.83333-1</f>
        <v>0.20000480001920007</v>
      </c>
      <c r="U3524">
        <f t="shared" ref="U3524:U3587" si="556">(1+T3524)/R3524*((D3524-M3524)-S3524/($AH$3/3.6))</f>
        <v>1.3198316052208701</v>
      </c>
      <c r="V3524">
        <f t="shared" ref="V3524:V3587" si="557">T3524/R3524*($AH$3/3.6*(D3524-M3524)-S3524)</f>
        <v>13.283629469030895</v>
      </c>
      <c r="W3524">
        <f t="shared" si="551"/>
        <v>5.4942116471905965E-2</v>
      </c>
      <c r="X3524">
        <f t="shared" ref="X3524:X3587" si="558">IFERROR((P3524-W3524)^2,0)</f>
        <v>97.36409433894363</v>
      </c>
      <c r="Z3524">
        <f t="shared" si="552"/>
        <v>0.60689118330313829</v>
      </c>
      <c r="AA3524" s="3">
        <f t="shared" ref="AA3524:AA3587" si="559">0.5*(W3524 + SQRT(W3524^2 + $AD$7^2) )</f>
        <v>5.5393433503883184E-2</v>
      </c>
    </row>
    <row r="3525" spans="1:27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10.350221947925338</v>
      </c>
      <c r="J3525" s="5">
        <v>258.67224916722967</v>
      </c>
      <c r="K3525" s="5" cm="1">
        <f t="array" ref="K3525">[2]!PropsSI("H","P",(I3525+1)*100*1000,"T",J3525+273.15,"WATER")/1000</f>
        <v>2957.4854181143701</v>
      </c>
      <c r="L3525" s="5" cm="1">
        <f t="array" ref="L3525">[2]!PropsSI("S","P",(I3525+1)*100*1000,"T",J3525+273.15,"WATER")/1000</f>
        <v>6.8974347636842683</v>
      </c>
      <c r="M3525" s="5" cm="1">
        <f t="array" ref="M3525">[2]!PropsSI("H","P",(I3525+1)*100*1000,"S",E3525*1000,"WATER")/1000</f>
        <v>2834.8746008657481</v>
      </c>
      <c r="N3525" s="5" cm="1">
        <f t="array" ref="N3525">[2]!PropsSI("T","P",(I3525+1)*100*1000,"Q",1,"WATER")-273.15</f>
        <v>185.45644704473307</v>
      </c>
      <c r="P3525">
        <f t="shared" si="550"/>
        <v>10.239375480179232</v>
      </c>
      <c r="R3525">
        <f t="shared" si="553"/>
        <v>287.09273218620075</v>
      </c>
      <c r="S3525">
        <f t="shared" si="554"/>
        <v>1.1915143947792379</v>
      </c>
      <c r="T3525">
        <f t="shared" si="555"/>
        <v>0.20000480001920007</v>
      </c>
      <c r="U3525">
        <f t="shared" si="556"/>
        <v>1.3233252653453504</v>
      </c>
      <c r="V3525">
        <f t="shared" si="557"/>
        <v>13.318791899147545</v>
      </c>
      <c r="W3525">
        <f t="shared" si="551"/>
        <v>5.6524820950329582E-2</v>
      </c>
      <c r="X3525">
        <f t="shared" si="558"/>
        <v>103.6904475481585</v>
      </c>
      <c r="Z3525">
        <f t="shared" si="552"/>
        <v>0.61274600939456836</v>
      </c>
      <c r="AA3525" s="3">
        <f t="shared" si="559"/>
        <v>5.6963696959688517E-2</v>
      </c>
    </row>
    <row r="3526" spans="1:27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10.347274896680878</v>
      </c>
      <c r="J3526" s="5">
        <v>257.2802076913955</v>
      </c>
      <c r="K3526" s="5" cm="1">
        <f t="array" ref="K3526">[2]!PropsSI("H","P",(I3526+1)*100*1000,"T",J3526+273.15,"WATER")/1000</f>
        <v>2954.3919408393126</v>
      </c>
      <c r="L3526" s="5" cm="1">
        <f t="array" ref="L3526">[2]!PropsSI("S","P",(I3526+1)*100*1000,"T",J3526+273.15,"WATER")/1000</f>
        <v>6.8917256060739653</v>
      </c>
      <c r="M3526" s="5" cm="1">
        <f t="array" ref="M3526">[2]!PropsSI("H","P",(I3526+1)*100*1000,"S",E3526*1000,"WATER")/1000</f>
        <v>2831.6424758699836</v>
      </c>
      <c r="N3526" s="5" cm="1">
        <f t="array" ref="N3526">[2]!PropsSI("T","P",(I3526+1)*100*1000,"Q",1,"WATER")-273.15</f>
        <v>185.44485394297533</v>
      </c>
      <c r="P3526">
        <f t="shared" si="550"/>
        <v>10.282453563193426</v>
      </c>
      <c r="R3526">
        <f t="shared" si="553"/>
        <v>288.73861906318172</v>
      </c>
      <c r="S3526">
        <f t="shared" si="554"/>
        <v>1.1917237298004708</v>
      </c>
      <c r="T3526">
        <f t="shared" si="555"/>
        <v>0.20000480001920007</v>
      </c>
      <c r="U3526">
        <f t="shared" si="556"/>
        <v>1.318606723891915</v>
      </c>
      <c r="V3526">
        <f t="shared" si="557"/>
        <v>13.271301479874543</v>
      </c>
      <c r="W3526">
        <f t="shared" si="551"/>
        <v>5.6421705953291247E-2</v>
      </c>
      <c r="X3526">
        <f t="shared" si="558"/>
        <v>104.57172754529014</v>
      </c>
      <c r="Z3526">
        <f t="shared" si="552"/>
        <v>0.61313858383343112</v>
      </c>
      <c r="AA3526" s="3">
        <f t="shared" si="559"/>
        <v>5.6861371744547806E-2</v>
      </c>
    </row>
    <row r="3527" spans="1:27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10.346590515352009</v>
      </c>
      <c r="J3527" s="5">
        <v>257.54777185331091</v>
      </c>
      <c r="K3527" s="5" cm="1">
        <f t="array" ref="K3527">[2]!PropsSI("H","P",(I3527+1)*100*1000,"T",J3527+273.15,"WATER")/1000</f>
        <v>2954.991334630668</v>
      </c>
      <c r="L3527" s="5" cm="1">
        <f t="array" ref="L3527">[2]!PropsSI("S","P",(I3527+1)*100*1000,"T",J3527+273.15,"WATER")/1000</f>
        <v>6.8928820924094216</v>
      </c>
      <c r="M3527" s="5" cm="1">
        <f t="array" ref="M3527">[2]!PropsSI("H","P",(I3527+1)*100*1000,"S",E3527*1000,"WATER")/1000</f>
        <v>2833.6380548856769</v>
      </c>
      <c r="N3527" s="5" cm="1">
        <f t="array" ref="N3527">[2]!PropsSI("T","P",(I3527+1)*100*1000,"Q",1,"WATER")-273.15</f>
        <v>185.44216138739506</v>
      </c>
      <c r="P3527">
        <f t="shared" si="550"/>
        <v>10.348361157753395</v>
      </c>
      <c r="R3527">
        <f t="shared" si="553"/>
        <v>286.49418077161249</v>
      </c>
      <c r="S3527">
        <f t="shared" si="554"/>
        <v>1.1914382669633872</v>
      </c>
      <c r="T3527">
        <f t="shared" si="555"/>
        <v>0.20000480001920007</v>
      </c>
      <c r="U3527">
        <f t="shared" si="556"/>
        <v>1.3216016523447605</v>
      </c>
      <c r="V3527">
        <f t="shared" si="557"/>
        <v>13.301444355447824</v>
      </c>
      <c r="W3527">
        <f t="shared" si="551"/>
        <v>5.712611901270806E-2</v>
      </c>
      <c r="X3527">
        <f t="shared" si="558"/>
        <v>105.90951862260404</v>
      </c>
      <c r="Z3527">
        <f t="shared" si="552"/>
        <v>0.61541621681366487</v>
      </c>
      <c r="AA3527" s="3">
        <f t="shared" si="559"/>
        <v>5.7560445049942635E-2</v>
      </c>
    </row>
    <row r="3528" spans="1:27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10.345775214301215</v>
      </c>
      <c r="J3528" s="5">
        <v>258.21134832967755</v>
      </c>
      <c r="K3528" s="5" cm="1">
        <f t="array" ref="K3528">[2]!PropsSI("H","P",(I3528+1)*100*1000,"T",J3528+273.15,"WATER")/1000</f>
        <v>2956.4739626449959</v>
      </c>
      <c r="L3528" s="5" cm="1">
        <f t="array" ref="L3528">[2]!PropsSI("S","P",(I3528+1)*100*1000,"T",J3528+273.15,"WATER")/1000</f>
        <v>6.8957059629772415</v>
      </c>
      <c r="M3528" s="5" cm="1">
        <f t="array" ref="M3528">[2]!PropsSI("H","P",(I3528+1)*100*1000,"S",E3528*1000,"WATER")/1000</f>
        <v>2835.3985285489648</v>
      </c>
      <c r="N3528" s="5" cm="1">
        <f t="array" ref="N3528">[2]!PropsSI("T","P",(I3528+1)*100*1000,"Q",1,"WATER")-273.15</f>
        <v>185.43895358902125</v>
      </c>
      <c r="P3528">
        <f t="shared" si="550"/>
        <v>10.375279494379772</v>
      </c>
      <c r="R3528">
        <f t="shared" si="553"/>
        <v>285.73241512375682</v>
      </c>
      <c r="S3528">
        <f t="shared" si="554"/>
        <v>1.1913413804578206</v>
      </c>
      <c r="T3528">
        <f t="shared" si="555"/>
        <v>0.20000480001920007</v>
      </c>
      <c r="U3528">
        <f t="shared" si="556"/>
        <v>1.3242355298810662</v>
      </c>
      <c r="V3528">
        <f t="shared" si="557"/>
        <v>13.327953383660734</v>
      </c>
      <c r="W3528">
        <f t="shared" si="551"/>
        <v>5.7399478063196729E-2</v>
      </c>
      <c r="X3528">
        <f t="shared" si="558"/>
        <v>106.45864803110493</v>
      </c>
      <c r="Z3528">
        <f t="shared" si="552"/>
        <v>0.61603901440568021</v>
      </c>
      <c r="AA3528" s="3">
        <f t="shared" si="559"/>
        <v>5.7831766432413612E-2</v>
      </c>
    </row>
    <row r="3529" spans="1:27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10.345525747274873</v>
      </c>
      <c r="J3529" s="5">
        <v>259.97182372768111</v>
      </c>
      <c r="K3529" s="5" cm="1">
        <f t="array" ref="K3529">[2]!PropsSI("H","P",(I3529+1)*100*1000,"T",J3529+273.15,"WATER")/1000</f>
        <v>2960.3955547816054</v>
      </c>
      <c r="L3529" s="5" cm="1">
        <f t="array" ref="L3529">[2]!PropsSI("S","P",(I3529+1)*100*1000,"T",J3529+273.15,"WATER")/1000</f>
        <v>6.9030838009531692</v>
      </c>
      <c r="M3529" s="5" cm="1">
        <f t="array" ref="M3529">[2]!PropsSI("H","P",(I3529+1)*100*1000,"S",E3529*1000,"WATER")/1000</f>
        <v>2836.3504482759549</v>
      </c>
      <c r="N3529" s="5" cm="1">
        <f t="array" ref="N3529">[2]!PropsSI("T","P",(I3529+1)*100*1000,"Q",1,"WATER")-273.15</f>
        <v>185.43797202594499</v>
      </c>
      <c r="P3529">
        <f t="shared" si="550"/>
        <v>10.062702971043148</v>
      </c>
      <c r="R3529">
        <f t="shared" si="553"/>
        <v>287.17509136208554</v>
      </c>
      <c r="S3529">
        <f t="shared" si="554"/>
        <v>1.1915248697760761</v>
      </c>
      <c r="T3529">
        <f t="shared" si="555"/>
        <v>0.20000480001920007</v>
      </c>
      <c r="U3529">
        <f t="shared" si="556"/>
        <v>1.325633362597282</v>
      </c>
      <c r="V3529">
        <f t="shared" si="557"/>
        <v>13.342022066202087</v>
      </c>
      <c r="W3529">
        <f t="shared" si="551"/>
        <v>5.5697739460572437E-2</v>
      </c>
      <c r="X3529">
        <f t="shared" si="558"/>
        <v>100.14015370492102</v>
      </c>
      <c r="Z3529">
        <f t="shared" si="552"/>
        <v>0.60901021176409731</v>
      </c>
      <c r="AA3529" s="3">
        <f t="shared" si="559"/>
        <v>5.6143030704848655E-2</v>
      </c>
    </row>
    <row r="3530" spans="1:27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10.344076782671264</v>
      </c>
      <c r="J3530" s="5">
        <v>260.5882798836592</v>
      </c>
      <c r="K3530" s="5" cm="1">
        <f t="array" ref="K3530">[2]!PropsSI("H","P",(I3530+1)*100*1000,"T",J3530+273.15,"WATER")/1000</f>
        <v>2961.7718106024627</v>
      </c>
      <c r="L3530" s="5" cm="1">
        <f t="array" ref="L3530">[2]!PropsSI("S","P",(I3530+1)*100*1000,"T",J3530+273.15,"WATER")/1000</f>
        <v>6.9057205252322458</v>
      </c>
      <c r="M3530" s="5" cm="1">
        <f t="array" ref="M3530">[2]!PropsSI("H","P",(I3530+1)*100*1000,"S",E3530*1000,"WATER")/1000</f>
        <v>2839.7927510846457</v>
      </c>
      <c r="N3530" s="5" cm="1">
        <f t="array" ref="N3530">[2]!PropsSI("T","P",(I3530+1)*100*1000,"Q",1,"WATER")-273.15</f>
        <v>185.4322705359607</v>
      </c>
      <c r="P3530">
        <f t="shared" si="550"/>
        <v>10.291160986202748</v>
      </c>
      <c r="R3530">
        <f t="shared" si="553"/>
        <v>284.97340189809523</v>
      </c>
      <c r="S3530">
        <f t="shared" si="554"/>
        <v>1.1912448440239185</v>
      </c>
      <c r="T3530">
        <f t="shared" si="555"/>
        <v>0.20000480001920007</v>
      </c>
      <c r="U3530">
        <f t="shared" si="556"/>
        <v>1.3307887919974921</v>
      </c>
      <c r="V3530">
        <f t="shared" si="557"/>
        <v>13.393909605214827</v>
      </c>
      <c r="W3530">
        <f t="shared" si="551"/>
        <v>5.717445910584338E-2</v>
      </c>
      <c r="X3530">
        <f t="shared" si="558"/>
        <v>104.73448023680096</v>
      </c>
      <c r="Z3530">
        <f t="shared" si="552"/>
        <v>0.61405297804994696</v>
      </c>
      <c r="AA3530" s="3">
        <f t="shared" si="559"/>
        <v>5.7608423420704574E-2</v>
      </c>
    </row>
    <row r="3531" spans="1:27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10.345993448274594</v>
      </c>
      <c r="J3531" s="5">
        <v>259.71428128969251</v>
      </c>
      <c r="K3531" s="5" cm="1">
        <f t="array" ref="K3531">[2]!PropsSI("H","P",(I3531+1)*100*1000,"T",J3531+273.15,"WATER")/1000</f>
        <v>2959.8207969220625</v>
      </c>
      <c r="L3531" s="5" cm="1">
        <f t="array" ref="L3531">[2]!PropsSI("S","P",(I3531+1)*100*1000,"T",J3531+273.15,"WATER")/1000</f>
        <v>6.9019871403563746</v>
      </c>
      <c r="M3531" s="5" cm="1">
        <f t="array" ref="M3531">[2]!PropsSI("H","P",(I3531+1)*100*1000,"S",E3531*1000,"WATER")/1000</f>
        <v>2832.9411681041324</v>
      </c>
      <c r="N3531" s="5" cm="1">
        <f t="array" ref="N3531">[2]!PropsSI("T","P",(I3531+1)*100*1000,"Q",1,"WATER")-273.15</f>
        <v>185.43981224736297</v>
      </c>
      <c r="P3531">
        <f t="shared" si="550"/>
        <v>9.6471468011018917</v>
      </c>
      <c r="R3531">
        <f t="shared" si="553"/>
        <v>288.63409298534793</v>
      </c>
      <c r="S3531">
        <f t="shared" si="554"/>
        <v>1.1917104354671673</v>
      </c>
      <c r="T3531">
        <f t="shared" si="555"/>
        <v>0.20000480001920007</v>
      </c>
      <c r="U3531">
        <f t="shared" si="556"/>
        <v>1.3205625108388297</v>
      </c>
      <c r="V3531">
        <f t="shared" si="557"/>
        <v>13.290985770673773</v>
      </c>
      <c r="W3531">
        <f t="shared" si="551"/>
        <v>5.3488649675215202E-2</v>
      </c>
      <c r="X3531">
        <f t="shared" si="558"/>
        <v>92.038276726435527</v>
      </c>
      <c r="Z3531">
        <f t="shared" si="552"/>
        <v>0.6005694222156801</v>
      </c>
      <c r="AA3531" s="3">
        <f t="shared" si="559"/>
        <v>5.39520243180759E-2</v>
      </c>
    </row>
    <row r="3532" spans="1:27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10.343197774944054</v>
      </c>
      <c r="J3532" s="5">
        <v>259.75791194828673</v>
      </c>
      <c r="K3532" s="5" cm="1">
        <f t="array" ref="K3532">[2]!PropsSI("H","P",(I3532+1)*100*1000,"T",J3532+273.15,"WATER")/1000</f>
        <v>2959.9276931206082</v>
      </c>
      <c r="L3532" s="5" cm="1">
        <f t="array" ref="L3532">[2]!PropsSI("S","P",(I3532+1)*100*1000,"T",J3532+273.15,"WATER")/1000</f>
        <v>6.9022971441342431</v>
      </c>
      <c r="M3532" s="5" cm="1">
        <f t="array" ref="M3532">[2]!PropsSI("H","P",(I3532+1)*100*1000,"S",E3532*1000,"WATER")/1000</f>
        <v>2832.7807785104728</v>
      </c>
      <c r="N3532" s="5" cm="1">
        <f t="array" ref="N3532">[2]!PropsSI("T","P",(I3532+1)*100*1000,"Q",1,"WATER")-273.15</f>
        <v>185.42881147454176</v>
      </c>
      <c r="P3532">
        <f t="shared" si="550"/>
        <v>9.6786341979221362</v>
      </c>
      <c r="R3532">
        <f t="shared" si="553"/>
        <v>289.38942086405626</v>
      </c>
      <c r="S3532">
        <f t="shared" si="554"/>
        <v>1.1918065031737264</v>
      </c>
      <c r="T3532">
        <f t="shared" si="555"/>
        <v>0.20000480001920007</v>
      </c>
      <c r="U3532">
        <f t="shared" si="556"/>
        <v>1.320391721520185</v>
      </c>
      <c r="V3532">
        <f t="shared" si="557"/>
        <v>13.289266837730228</v>
      </c>
      <c r="W3532">
        <f t="shared" si="551"/>
        <v>5.3516609156432637E-2</v>
      </c>
      <c r="X3532">
        <f t="shared" si="558"/>
        <v>92.642888597566923</v>
      </c>
      <c r="Z3532">
        <f t="shared" si="552"/>
        <v>0.60072101920472531</v>
      </c>
      <c r="AA3532" s="3">
        <f t="shared" si="559"/>
        <v>5.3979745831401138E-2</v>
      </c>
    </row>
    <row r="3533" spans="1:27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10.342020090053353</v>
      </c>
      <c r="J3533" s="5">
        <v>261.06350322547735</v>
      </c>
      <c r="K3533" s="5" cm="1">
        <f t="array" ref="K3533">[2]!PropsSI("H","P",(I3533+1)*100*1000,"T",J3533+273.15,"WATER")/1000</f>
        <v>2962.8354043966183</v>
      </c>
      <c r="L3533" s="5" cm="1">
        <f t="array" ref="L3533">[2]!PropsSI("S","P",(I3533+1)*100*1000,"T",J3533+273.15,"WATER")/1000</f>
        <v>6.9077928890605893</v>
      </c>
      <c r="M3533" s="5" cm="1">
        <f t="array" ref="M3533">[2]!PropsSI("H","P",(I3533+1)*100*1000,"S",E3533*1000,"WATER")/1000</f>
        <v>2835.8142626057993</v>
      </c>
      <c r="N3533" s="5" cm="1">
        <f t="array" ref="N3533">[2]!PropsSI("T","P",(I3533+1)*100*1000,"Q",1,"WATER")-273.15</f>
        <v>185.42417673214601</v>
      </c>
      <c r="P3533">
        <f t="shared" si="550"/>
        <v>9.7011320362849869</v>
      </c>
      <c r="R3533">
        <f t="shared" si="553"/>
        <v>288.42938149018562</v>
      </c>
      <c r="S3533">
        <f t="shared" si="554"/>
        <v>1.1916843988751111</v>
      </c>
      <c r="T3533">
        <f t="shared" si="555"/>
        <v>0.20000480001920007</v>
      </c>
      <c r="U3533">
        <f t="shared" si="556"/>
        <v>1.3249204956216283</v>
      </c>
      <c r="V3533">
        <f t="shared" si="557"/>
        <v>13.334847316993299</v>
      </c>
      <c r="W3533">
        <f t="shared" si="551"/>
        <v>5.3800556470090848E-2</v>
      </c>
      <c r="X3533">
        <f t="shared" si="558"/>
        <v>93.071004681427482</v>
      </c>
      <c r="Z3533">
        <f t="shared" si="552"/>
        <v>0.60115627239555236</v>
      </c>
      <c r="AA3533" s="3">
        <f t="shared" si="559"/>
        <v>5.4261290078960453E-2</v>
      </c>
    </row>
    <row r="3534" spans="1:27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10.344426083612875</v>
      </c>
      <c r="J3534" s="5">
        <v>261.61138682355647</v>
      </c>
      <c r="K3534" s="5" cm="1">
        <f t="array" ref="K3534">[2]!PropsSI("H","P",(I3534+1)*100*1000,"T",J3534+273.15,"WATER")/1000</f>
        <v>2964.0444326895358</v>
      </c>
      <c r="L3534" s="5" cm="1">
        <f t="array" ref="L3534">[2]!PropsSI("S","P",(I3534+1)*100*1000,"T",J3534+273.15,"WATER")/1000</f>
        <v>6.9099607079294234</v>
      </c>
      <c r="M3534" s="5" cm="1">
        <f t="array" ref="M3534">[2]!PropsSI("H","P",(I3534+1)*100*1000,"S",E3534*1000,"WATER")/1000</f>
        <v>2836.1542140508186</v>
      </c>
      <c r="N3534" s="5" cm="1">
        <f t="array" ref="N3534">[2]!PropsSI("T","P",(I3534+1)*100*1000,"Q",1,"WATER")-273.15</f>
        <v>185.43364504270062</v>
      </c>
      <c r="P3534">
        <f t="shared" si="550"/>
        <v>9.6409031351460541</v>
      </c>
      <c r="R3534">
        <f t="shared" si="553"/>
        <v>289.06491563688814</v>
      </c>
      <c r="S3534">
        <f t="shared" si="554"/>
        <v>1.1917652304048809</v>
      </c>
      <c r="T3534">
        <f t="shared" si="555"/>
        <v>0.20000480001920007</v>
      </c>
      <c r="U3534">
        <f t="shared" si="556"/>
        <v>1.3253506995719286</v>
      </c>
      <c r="V3534">
        <f t="shared" si="557"/>
        <v>13.339177164717285</v>
      </c>
      <c r="W3534">
        <f t="shared" si="551"/>
        <v>5.3423316318574277E-2</v>
      </c>
      <c r="X3534">
        <f t="shared" si="558"/>
        <v>91.919769276424219</v>
      </c>
      <c r="Z3534">
        <f t="shared" si="552"/>
        <v>0.59944028276894312</v>
      </c>
      <c r="AA3534" s="3">
        <f t="shared" si="559"/>
        <v>5.3887247971076156E-2</v>
      </c>
    </row>
    <row r="3535" spans="1:27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10.340489050604795</v>
      </c>
      <c r="J3535" s="5">
        <v>260.1547644583062</v>
      </c>
      <c r="K3535" s="5" cm="1">
        <f t="array" ref="K3535">[2]!PropsSI("H","P",(I3535+1)*100*1000,"T",J3535+273.15,"WATER")/1000</f>
        <v>2960.820156405186</v>
      </c>
      <c r="L3535" s="5" cm="1">
        <f t="array" ref="L3535">[2]!PropsSI("S","P",(I3535+1)*100*1000,"T",J3535+273.15,"WATER")/1000</f>
        <v>6.9040772621295909</v>
      </c>
      <c r="M3535" s="5" cm="1">
        <f t="array" ref="M3535">[2]!PropsSI("H","P",(I3535+1)*100*1000,"S",E3535*1000,"WATER")/1000</f>
        <v>2835.4059040564844</v>
      </c>
      <c r="N3535" s="5" cm="1">
        <f t="array" ref="N3535">[2]!PropsSI("T","P",(I3535+1)*100*1000,"Q",1,"WATER")-273.15</f>
        <v>185.41815080882492</v>
      </c>
      <c r="P3535">
        <f t="shared" si="550"/>
        <v>9.8334618101967077</v>
      </c>
      <c r="R3535">
        <f t="shared" si="553"/>
        <v>287.37636363958961</v>
      </c>
      <c r="S3535">
        <f t="shared" si="554"/>
        <v>1.1915504689451772</v>
      </c>
      <c r="T3535">
        <f t="shared" si="555"/>
        <v>0.20000480001920007</v>
      </c>
      <c r="U3535">
        <f t="shared" si="556"/>
        <v>1.3243702413848375</v>
      </c>
      <c r="V3535">
        <f t="shared" si="557"/>
        <v>13.329309206399207</v>
      </c>
      <c r="W3535">
        <f t="shared" si="551"/>
        <v>5.4582759863524323E-2</v>
      </c>
      <c r="X3535">
        <f t="shared" si="558"/>
        <v>95.626475481045205</v>
      </c>
      <c r="Z3535">
        <f t="shared" si="552"/>
        <v>0.60459477918718241</v>
      </c>
      <c r="AA3535" s="3">
        <f t="shared" si="559"/>
        <v>5.5036999740657955E-2</v>
      </c>
    </row>
    <row r="3536" spans="1:27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10.343393559844081</v>
      </c>
      <c r="J3536" s="5">
        <v>258.8301036070435</v>
      </c>
      <c r="K3536" s="5" cm="1">
        <f t="array" ref="K3536">[2]!PropsSI("H","P",(I3536+1)*100*1000,"T",J3536+273.15,"WATER")/1000</f>
        <v>2957.8612015688086</v>
      </c>
      <c r="L3536" s="5" cm="1">
        <f t="array" ref="L3536">[2]!PropsSI("S","P",(I3536+1)*100*1000,"T",J3536+273.15,"WATER")/1000</f>
        <v>6.8984083375567691</v>
      </c>
      <c r="M3536" s="5" cm="1">
        <f t="array" ref="M3536">[2]!PropsSI("H","P",(I3536+1)*100*1000,"S",E3536*1000,"WATER")/1000</f>
        <v>2833.4181563365933</v>
      </c>
      <c r="N3536" s="5" cm="1">
        <f t="array" ref="N3536">[2]!PropsSI("T","P",(I3536+1)*100*1000,"Q",1,"WATER")-273.15</f>
        <v>185.42958194331965</v>
      </c>
      <c r="P3536">
        <f t="shared" si="550"/>
        <v>9.9556137508811027</v>
      </c>
      <c r="R3536">
        <f t="shared" si="553"/>
        <v>287.70638519602778</v>
      </c>
      <c r="S3536">
        <f t="shared" si="554"/>
        <v>1.1915924433180765</v>
      </c>
      <c r="T3536">
        <f t="shared" si="555"/>
        <v>0.20000480001920007</v>
      </c>
      <c r="U3536">
        <f t="shared" si="556"/>
        <v>1.3213486264200389</v>
      </c>
      <c r="V3536">
        <f t="shared" si="557"/>
        <v>13.29889774070033</v>
      </c>
      <c r="W3536">
        <f t="shared" si="551"/>
        <v>5.5082040112414903E-2</v>
      </c>
      <c r="X3536">
        <f t="shared" si="558"/>
        <v>98.020528155936347</v>
      </c>
      <c r="Z3536">
        <f t="shared" si="552"/>
        <v>0.60721070338008787</v>
      </c>
      <c r="AA3536" s="3">
        <f t="shared" si="559"/>
        <v>5.5532229135781361E-2</v>
      </c>
    </row>
    <row r="3537" spans="1:27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10.342061535709121</v>
      </c>
      <c r="J3537" s="5">
        <v>258.9948883106764</v>
      </c>
      <c r="K3537" s="5" cm="1">
        <f t="array" ref="K3537">[2]!PropsSI("H","P",(I3537+1)*100*1000,"T",J3537+273.15,"WATER")/1000</f>
        <v>2958.2329397202761</v>
      </c>
      <c r="L3537" s="5" cm="1">
        <f t="array" ref="L3537">[2]!PropsSI("S","P",(I3537+1)*100*1000,"T",J3537+273.15,"WATER")/1000</f>
        <v>6.8991591338646323</v>
      </c>
      <c r="M3537" s="5" cm="1">
        <f t="array" ref="M3537">[2]!PropsSI("H","P",(I3537+1)*100*1000,"S",E3537*1000,"WATER")/1000</f>
        <v>2834.0847788318883</v>
      </c>
      <c r="N3537" s="5" cm="1">
        <f t="array" ref="N3537">[2]!PropsSI("T","P",(I3537+1)*100*1000,"Q",1,"WATER")-273.15</f>
        <v>185.4243398466553</v>
      </c>
      <c r="P3537">
        <f t="shared" si="550"/>
        <v>9.9765399291866537</v>
      </c>
      <c r="R3537">
        <f t="shared" si="553"/>
        <v>287.22552963365871</v>
      </c>
      <c r="S3537">
        <f t="shared" si="554"/>
        <v>1.1915312848564796</v>
      </c>
      <c r="T3537">
        <f t="shared" si="555"/>
        <v>0.20000480001920007</v>
      </c>
      <c r="U3537">
        <f t="shared" si="556"/>
        <v>1.3223758389541809</v>
      </c>
      <c r="V3537">
        <f t="shared" si="557"/>
        <v>13.309236264672261</v>
      </c>
      <c r="W3537">
        <f t="shared" si="551"/>
        <v>5.5264687977298312E-2</v>
      </c>
      <c r="X3537">
        <f t="shared" si="558"/>
        <v>98.431702411833768</v>
      </c>
      <c r="Z3537">
        <f t="shared" si="552"/>
        <v>0.60779036732890823</v>
      </c>
      <c r="AA3537" s="3">
        <f t="shared" si="559"/>
        <v>5.571341295525075E-2</v>
      </c>
    </row>
    <row r="3538" spans="1:27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10.341514872798212</v>
      </c>
      <c r="J3538" s="5">
        <v>259.70279118207395</v>
      </c>
      <c r="K3538" s="5" cm="1">
        <f t="array" ref="K3538">[2]!PropsSI("H","P",(I3538+1)*100*1000,"T",J3538+273.15,"WATER")/1000</f>
        <v>2959.8109167135335</v>
      </c>
      <c r="L3538" s="5" cm="1">
        <f t="array" ref="L3538">[2]!PropsSI("S","P",(I3538+1)*100*1000,"T",J3538+273.15,"WATER")/1000</f>
        <v>6.9021438739482353</v>
      </c>
      <c r="M3538" s="5" cm="1">
        <f t="array" ref="M3538">[2]!PropsSI("H","P",(I3538+1)*100*1000,"S",E3538*1000,"WATER")/1000</f>
        <v>2833.6139226984919</v>
      </c>
      <c r="N3538" s="5" cm="1">
        <f t="array" ref="N3538">[2]!PropsSI("T","P",(I3538+1)*100*1000,"Q",1,"WATER")-273.15</f>
        <v>185.42218834946277</v>
      </c>
      <c r="P3538">
        <f t="shared" si="550"/>
        <v>9.7215435582752505</v>
      </c>
      <c r="R3538">
        <f t="shared" si="553"/>
        <v>288.0751739984496</v>
      </c>
      <c r="S3538">
        <f t="shared" si="554"/>
        <v>1.191639348371434</v>
      </c>
      <c r="T3538">
        <f t="shared" si="555"/>
        <v>0.20000480001920007</v>
      </c>
      <c r="U3538">
        <f t="shared" si="556"/>
        <v>1.3216844335802043</v>
      </c>
      <c r="V3538">
        <f t="shared" si="557"/>
        <v>13.302277518750079</v>
      </c>
      <c r="W3538">
        <f t="shared" si="551"/>
        <v>5.3930790011682966E-2</v>
      </c>
      <c r="X3538">
        <f t="shared" si="558"/>
        <v>93.462736637092775</v>
      </c>
      <c r="Z3538">
        <f t="shared" si="552"/>
        <v>0.60228554518564947</v>
      </c>
      <c r="AA3538" s="3">
        <f t="shared" si="559"/>
        <v>5.4390429697178902E-2</v>
      </c>
    </row>
    <row r="3539" spans="1:27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10.342922776398835</v>
      </c>
      <c r="J3539" s="5">
        <v>261.47642744532538</v>
      </c>
      <c r="K3539" s="5" cm="1">
        <f t="array" ref="K3539">[2]!PropsSI("H","P",(I3539+1)*100*1000,"T",J3539+273.15,"WATER")/1000</f>
        <v>2963.7498182716749</v>
      </c>
      <c r="L3539" s="5" cm="1">
        <f t="array" ref="L3539">[2]!PropsSI("S","P",(I3539+1)*100*1000,"T",J3539+273.15,"WATER")/1000</f>
        <v>6.9094685797424384</v>
      </c>
      <c r="M3539" s="5" cm="1">
        <f t="array" ref="M3539">[2]!PropsSI("H","P",(I3539+1)*100*1000,"S",E3539*1000,"WATER")/1000</f>
        <v>2838.434157484246</v>
      </c>
      <c r="N3539" s="5" cm="1">
        <f t="array" ref="N3539">[2]!PropsSI("T","P",(I3539+1)*100*1000,"Q",1,"WATER")-273.15</f>
        <v>185.42772926010389</v>
      </c>
      <c r="P3539">
        <f t="shared" si="550"/>
        <v>9.8053183704745184</v>
      </c>
      <c r="R3539">
        <f t="shared" si="553"/>
        <v>285.99736952864799</v>
      </c>
      <c r="S3539">
        <f t="shared" si="554"/>
        <v>1.1913750791504523</v>
      </c>
      <c r="T3539">
        <f t="shared" si="555"/>
        <v>0.20000480001920007</v>
      </c>
      <c r="U3539">
        <f t="shared" si="556"/>
        <v>1.3287989677495187</v>
      </c>
      <c r="V3539">
        <f t="shared" si="557"/>
        <v>13.373882741246712</v>
      </c>
      <c r="W3539">
        <f t="shared" si="551"/>
        <v>5.4700844441651221E-2</v>
      </c>
      <c r="X3539">
        <f t="shared" si="558"/>
        <v>95.074542138979311</v>
      </c>
      <c r="Z3539">
        <f t="shared" si="552"/>
        <v>0.6043237742784312</v>
      </c>
      <c r="AA3539" s="3">
        <f t="shared" si="559"/>
        <v>5.5154119738555718E-2</v>
      </c>
    </row>
    <row r="3540" spans="1:27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10.344763687698929</v>
      </c>
      <c r="J3540" s="5">
        <v>263.78730114540986</v>
      </c>
      <c r="K3540" s="5" cm="1">
        <f t="array" ref="K3540">[2]!PropsSI("H","P",(I3540+1)*100*1000,"T",J3540+273.15,"WATER")/1000</f>
        <v>2968.8716377789538</v>
      </c>
      <c r="L3540" s="5" cm="1">
        <f t="array" ref="L3540">[2]!PropsSI("S","P",(I3540+1)*100*1000,"T",J3540+273.15,"WATER")/1000</f>
        <v>6.9189560145624327</v>
      </c>
      <c r="M3540" s="5" cm="1">
        <f t="array" ref="M3540">[2]!PropsSI("H","P",(I3540+1)*100*1000,"S",E3540*1000,"WATER")/1000</f>
        <v>2833.1691577371821</v>
      </c>
      <c r="N3540" s="5" cm="1">
        <f t="array" ref="N3540">[2]!PropsSI("T","P",(I3540+1)*100*1000,"Q",1,"WATER")-273.15</f>
        <v>185.43497349047971</v>
      </c>
      <c r="P3540">
        <f t="shared" si="550"/>
        <v>8.4153960637332759</v>
      </c>
      <c r="R3540">
        <f t="shared" si="553"/>
        <v>288.73792809003686</v>
      </c>
      <c r="S3540">
        <f t="shared" si="554"/>
        <v>1.1917236419178345</v>
      </c>
      <c r="T3540">
        <f t="shared" si="555"/>
        <v>0.20000480001920007</v>
      </c>
      <c r="U3540">
        <f t="shared" si="556"/>
        <v>1.3209314987109693</v>
      </c>
      <c r="V3540">
        <f t="shared" si="557"/>
        <v>13.294699500631957</v>
      </c>
      <c r="W3540">
        <f t="shared" si="551"/>
        <v>4.7732199393834204E-2</v>
      </c>
      <c r="X3540">
        <f t="shared" si="558"/>
        <v>70.017798546572067</v>
      </c>
      <c r="Z3540">
        <f t="shared" si="552"/>
        <v>0.57306705366785204</v>
      </c>
      <c r="AA3540" s="3">
        <f t="shared" si="559"/>
        <v>4.8250330559160566E-2</v>
      </c>
    </row>
    <row r="3541" spans="1:27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10.346347383759712</v>
      </c>
      <c r="J3541" s="5">
        <v>263.14529500411288</v>
      </c>
      <c r="K3541" s="5" cm="1">
        <f t="array" ref="K3541">[2]!PropsSI("H","P",(I3541+1)*100*1000,"T",J3541+273.15,"WATER")/1000</f>
        <v>2967.4426656304536</v>
      </c>
      <c r="L3541" s="5" cm="1">
        <f t="array" ref="L3541">[2]!PropsSI("S","P",(I3541+1)*100*1000,"T",J3541+273.15,"WATER")/1000</f>
        <v>6.9162310412486612</v>
      </c>
      <c r="M3541" s="5" cm="1">
        <f t="array" ref="M3541">[2]!PropsSI("H","P",(I3541+1)*100*1000,"S",E3541*1000,"WATER")/1000</f>
        <v>2834.8242286360046</v>
      </c>
      <c r="N3541" s="5" cm="1">
        <f t="array" ref="N3541">[2]!PropsSI("T","P",(I3541+1)*100*1000,"Q",1,"WATER")-273.15</f>
        <v>185.44120480616118</v>
      </c>
      <c r="P3541">
        <f t="shared" si="550"/>
        <v>8.8614847066570821</v>
      </c>
      <c r="R3541">
        <f t="shared" si="553"/>
        <v>288.58023435257644</v>
      </c>
      <c r="S3541">
        <f t="shared" si="554"/>
        <v>1.1917035853621007</v>
      </c>
      <c r="T3541">
        <f t="shared" si="555"/>
        <v>0.20000480001920007</v>
      </c>
      <c r="U3541">
        <f t="shared" si="556"/>
        <v>1.3233378984776185</v>
      </c>
      <c r="V3541">
        <f t="shared" si="557"/>
        <v>13.318919047071129</v>
      </c>
      <c r="W3541">
        <f t="shared" si="551"/>
        <v>4.9849987901506743E-2</v>
      </c>
      <c r="X3541">
        <f t="shared" si="558"/>
        <v>77.644906416778653</v>
      </c>
      <c r="Z3541">
        <f t="shared" si="552"/>
        <v>0.58330083914233888</v>
      </c>
      <c r="AA3541" s="3">
        <f t="shared" si="559"/>
        <v>5.03465462921249E-2</v>
      </c>
    </row>
    <row r="3542" spans="1:27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10.343638159627565</v>
      </c>
      <c r="J3542" s="5">
        <v>263.97827211569438</v>
      </c>
      <c r="K3542" s="5" cm="1">
        <f t="array" ref="K3542">[2]!PropsSI("H","P",(I3542+1)*100*1000,"T",J3542+273.15,"WATER")/1000</f>
        <v>2969.2987435063546</v>
      </c>
      <c r="L3542" s="5" cm="1">
        <f t="array" ref="L3542">[2]!PropsSI("S","P",(I3542+1)*100*1000,"T",J3542+273.15,"WATER")/1000</f>
        <v>6.919795425179518</v>
      </c>
      <c r="M3542" s="5" cm="1">
        <f t="array" ref="M3542">[2]!PropsSI("H","P",(I3542+1)*100*1000,"S",E3542*1000,"WATER")/1000</f>
        <v>2835.1942794473898</v>
      </c>
      <c r="N3542" s="5" cm="1">
        <f t="array" ref="N3542">[2]!PropsSI("T","P",(I3542+1)*100*1000,"Q",1,"WATER")-273.15</f>
        <v>185.43054449775298</v>
      </c>
      <c r="P3542">
        <f t="shared" si="550"/>
        <v>8.6418829023101509</v>
      </c>
      <c r="R3542">
        <f t="shared" si="553"/>
        <v>288.25535617136796</v>
      </c>
      <c r="S3542">
        <f t="shared" si="554"/>
        <v>1.1916622651584388</v>
      </c>
      <c r="T3542">
        <f t="shared" si="555"/>
        <v>0.20000480001920007</v>
      </c>
      <c r="U3542">
        <f t="shared" si="556"/>
        <v>1.3239620149290723</v>
      </c>
      <c r="V3542">
        <f t="shared" si="557"/>
        <v>13.325200554237531</v>
      </c>
      <c r="W3542">
        <f t="shared" si="551"/>
        <v>4.8875045032446836E-2</v>
      </c>
      <c r="X3542">
        <f t="shared" si="558"/>
        <v>73.839784035236377</v>
      </c>
      <c r="Z3542">
        <f t="shared" si="552"/>
        <v>0.57835557745710486</v>
      </c>
      <c r="AA3542" s="3">
        <f t="shared" si="559"/>
        <v>4.9381309452671669E-2</v>
      </c>
    </row>
    <row r="3543" spans="1:27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10.347302841913132</v>
      </c>
      <c r="J3543" s="5">
        <v>267.35741187350925</v>
      </c>
      <c r="K3543" s="5" cm="1">
        <f t="array" ref="K3543">[2]!PropsSI("H","P",(I3543+1)*100*1000,"T",J3543+273.15,"WATER")/1000</f>
        <v>2976.7640481702156</v>
      </c>
      <c r="L3543" s="5" cm="1">
        <f t="array" ref="L3543">[2]!PropsSI("S","P",(I3543+1)*100*1000,"T",J3543+273.15,"WATER")/1000</f>
        <v>6.9335068011222631</v>
      </c>
      <c r="M3543" s="5" cm="1">
        <f t="array" ref="M3543">[2]!PropsSI("H","P",(I3543+1)*100*1000,"S",E3543*1000,"WATER")/1000</f>
        <v>2835.9870748825233</v>
      </c>
      <c r="N3543" s="5" cm="1">
        <f t="array" ref="N3543">[2]!PropsSI("T","P",(I3543+1)*100*1000,"Q",1,"WATER")-273.15</f>
        <v>185.4449638849527</v>
      </c>
      <c r="P3543">
        <f t="shared" si="550"/>
        <v>7.8898057906435959</v>
      </c>
      <c r="R3543">
        <f t="shared" si="553"/>
        <v>289.02059128974003</v>
      </c>
      <c r="S3543">
        <f t="shared" si="554"/>
        <v>1.1917595929347236</v>
      </c>
      <c r="T3543">
        <f t="shared" si="555"/>
        <v>0.20000480001920007</v>
      </c>
      <c r="U3543">
        <f t="shared" si="556"/>
        <v>1.3250263583013404</v>
      </c>
      <c r="V3543">
        <f t="shared" si="557"/>
        <v>13.335912786714086</v>
      </c>
      <c r="W3543">
        <f t="shared" si="551"/>
        <v>4.5272165984373218E-2</v>
      </c>
      <c r="X3543">
        <f t="shared" si="558"/>
        <v>61.53670778840916</v>
      </c>
      <c r="Z3543">
        <f t="shared" si="552"/>
        <v>0.5589026510973274</v>
      </c>
      <c r="AA3543" s="3">
        <f t="shared" si="559"/>
        <v>4.5817805387840471E-2</v>
      </c>
    </row>
    <row r="3544" spans="1:27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10.344304041270627</v>
      </c>
      <c r="J3544" s="5">
        <v>266.27736045423126</v>
      </c>
      <c r="K3544" s="5" cm="1">
        <f t="array" ref="K3544">[2]!PropsSI("H","P",(I3544+1)*100*1000,"T",J3544+273.15,"WATER")/1000</f>
        <v>2974.3864850601085</v>
      </c>
      <c r="L3544" s="5" cm="1">
        <f t="array" ref="L3544">[2]!PropsSI("S","P",(I3544+1)*100*1000,"T",J3544+273.15,"WATER")/1000</f>
        <v>6.9292212315667436</v>
      </c>
      <c r="M3544" s="5" cm="1">
        <f t="array" ref="M3544">[2]!PropsSI("H","P",(I3544+1)*100*1000,"S",E3544*1000,"WATER")/1000</f>
        <v>2834.568896962106</v>
      </c>
      <c r="N3544" s="5" cm="1">
        <f t="array" ref="N3544">[2]!PropsSI("T","P",(I3544+1)*100*1000,"Q",1,"WATER")-273.15</f>
        <v>185.43316480722808</v>
      </c>
      <c r="P3544">
        <f t="shared" si="550"/>
        <v>7.9641367104086163</v>
      </c>
      <c r="R3544">
        <f t="shared" si="553"/>
        <v>288.9894386126731</v>
      </c>
      <c r="S3544">
        <f t="shared" si="554"/>
        <v>1.1917556307266237</v>
      </c>
      <c r="T3544">
        <f t="shared" si="555"/>
        <v>0.20000480001920007</v>
      </c>
      <c r="U3544">
        <f t="shared" si="556"/>
        <v>1.3230106357833264</v>
      </c>
      <c r="V3544">
        <f t="shared" si="557"/>
        <v>13.315625265991166</v>
      </c>
      <c r="W3544">
        <f t="shared" si="551"/>
        <v>4.5609405586513739E-2</v>
      </c>
      <c r="X3544">
        <f t="shared" si="558"/>
        <v>62.703074677213195</v>
      </c>
      <c r="Z3544">
        <f t="shared" si="552"/>
        <v>0.5611939746843192</v>
      </c>
      <c r="AA3544" s="3">
        <f t="shared" si="559"/>
        <v>4.6151104432241359E-2</v>
      </c>
    </row>
    <row r="3545" spans="1:27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10.34725759987753</v>
      </c>
      <c r="J3545" s="5">
        <v>266.24821867994729</v>
      </c>
      <c r="K3545" s="5" cm="1">
        <f t="array" ref="K3545">[2]!PropsSI("H","P",(I3545+1)*100*1000,"T",J3545+273.15,"WATER")/1000</f>
        <v>2974.3121750188711</v>
      </c>
      <c r="L3545" s="5" cm="1">
        <f t="array" ref="L3545">[2]!PropsSI("S","P",(I3545+1)*100*1000,"T",J3545+273.15,"WATER")/1000</f>
        <v>6.9289676699903255</v>
      </c>
      <c r="M3545" s="5" cm="1">
        <f t="array" ref="M3545">[2]!PropsSI("H","P",(I3545+1)*100*1000,"S",E3545*1000,"WATER")/1000</f>
        <v>2834.5880376192345</v>
      </c>
      <c r="N3545" s="5" cm="1">
        <f t="array" ref="N3545">[2]!PropsSI("T","P",(I3545+1)*100*1000,"Q",1,"WATER")-273.15</f>
        <v>185.44478589388109</v>
      </c>
      <c r="P3545">
        <f t="shared" si="550"/>
        <v>8.0092662354930528</v>
      </c>
      <c r="R3545">
        <f t="shared" si="553"/>
        <v>289.39598849290701</v>
      </c>
      <c r="S3545">
        <f t="shared" si="554"/>
        <v>1.1918073384891688</v>
      </c>
      <c r="T3545">
        <f t="shared" si="555"/>
        <v>0.20000480001920007</v>
      </c>
      <c r="U3545">
        <f t="shared" si="556"/>
        <v>1.3229544604699421</v>
      </c>
      <c r="V3545">
        <f t="shared" si="557"/>
        <v>13.31505988170627</v>
      </c>
      <c r="W3545">
        <f t="shared" si="551"/>
        <v>4.5766860820344799E-2</v>
      </c>
      <c r="X3545">
        <f t="shared" si="558"/>
        <v>63.417322290412606</v>
      </c>
      <c r="Z3545">
        <f t="shared" si="552"/>
        <v>0.5620846646615365</v>
      </c>
      <c r="AA3545" s="3">
        <f t="shared" si="559"/>
        <v>4.6306739043608519E-2</v>
      </c>
    </row>
    <row r="3546" spans="1:27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10.347023854573568</v>
      </c>
      <c r="J3546" s="5">
        <v>267.44190361979599</v>
      </c>
      <c r="K3546" s="5" cm="1">
        <f t="array" ref="K3546">[2]!PropsSI("H","P",(I3546+1)*100*1000,"T",J3546+273.15,"WATER")/1000</f>
        <v>2976.9516534576615</v>
      </c>
      <c r="L3546" s="5" cm="1">
        <f t="array" ref="L3546">[2]!PropsSI("S","P",(I3546+1)*100*1000,"T",J3546+273.15,"WATER")/1000</f>
        <v>6.9338648055771017</v>
      </c>
      <c r="M3546" s="5" cm="1">
        <f t="array" ref="M3546">[2]!PropsSI("H","P",(I3546+1)*100*1000,"S",E3546*1000,"WATER")/1000</f>
        <v>2833.7441638262721</v>
      </c>
      <c r="N3546" s="5" cm="1">
        <f t="array" ref="N3546">[2]!PropsSI("T","P",(I3546+1)*100*1000,"Q",1,"WATER")-273.15</f>
        <v>185.44386628497989</v>
      </c>
      <c r="P3546">
        <f t="shared" si="550"/>
        <v>7.656119764156581</v>
      </c>
      <c r="R3546">
        <f t="shared" si="553"/>
        <v>290.3308583181244</v>
      </c>
      <c r="S3546">
        <f t="shared" si="554"/>
        <v>1.1919262415544092</v>
      </c>
      <c r="T3546">
        <f t="shared" si="555"/>
        <v>0.20000480001920007</v>
      </c>
      <c r="U3546">
        <f t="shared" si="556"/>
        <v>1.3217018797189004</v>
      </c>
      <c r="V3546">
        <f t="shared" si="557"/>
        <v>13.302453107848862</v>
      </c>
      <c r="W3546">
        <f t="shared" si="551"/>
        <v>4.4001463746189927E-2</v>
      </c>
      <c r="X3546">
        <f t="shared" si="558"/>
        <v>57.944345019442785</v>
      </c>
      <c r="Z3546">
        <f t="shared" si="552"/>
        <v>0.55218854035887288</v>
      </c>
      <c r="AA3546" s="3">
        <f t="shared" si="559"/>
        <v>4.456247389253612E-2</v>
      </c>
    </row>
    <row r="3547" spans="1:27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10.350041978624132</v>
      </c>
      <c r="J3547" s="5">
        <v>266.39383510438677</v>
      </c>
      <c r="K3547" s="5" cm="1">
        <f t="array" ref="K3547">[2]!PropsSI("H","P",(I3547+1)*100*1000,"T",J3547+273.15,"WATER")/1000</f>
        <v>2974.624933266713</v>
      </c>
      <c r="L3547" s="5" cm="1">
        <f t="array" ref="L3547">[2]!PropsSI("S","P",(I3547+1)*100*1000,"T",J3547+273.15,"WATER")/1000</f>
        <v>6.9294382791500411</v>
      </c>
      <c r="M3547" s="5" cm="1">
        <f t="array" ref="M3547">[2]!PropsSI("H","P",(I3547+1)*100*1000,"S",E3547*1000,"WATER")/1000</f>
        <v>2830.2509326606746</v>
      </c>
      <c r="N3547" s="5" cm="1">
        <f t="array" ref="N3547">[2]!PropsSI("T","P",(I3547+1)*100*1000,"Q",1,"WATER")-273.15</f>
        <v>185.45573914977808</v>
      </c>
      <c r="P3547">
        <f t="shared" si="550"/>
        <v>7.5594466109164369</v>
      </c>
      <c r="R3547">
        <f t="shared" si="553"/>
        <v>291.92074263194388</v>
      </c>
      <c r="S3547">
        <f t="shared" si="554"/>
        <v>1.1921284537910133</v>
      </c>
      <c r="T3547">
        <f t="shared" si="555"/>
        <v>0.20000480001920007</v>
      </c>
      <c r="U3547">
        <f t="shared" si="556"/>
        <v>1.3164373091199657</v>
      </c>
      <c r="V3547">
        <f t="shared" si="557"/>
        <v>13.249467102002988</v>
      </c>
      <c r="W3547">
        <f t="shared" si="551"/>
        <v>4.3328531253983081E-2</v>
      </c>
      <c r="X3547">
        <f t="shared" si="558"/>
        <v>56.492030987428819</v>
      </c>
      <c r="Z3547">
        <f t="shared" si="552"/>
        <v>0.54920398789710045</v>
      </c>
      <c r="AA3547" s="3">
        <f t="shared" si="559"/>
        <v>4.3898032855170556E-2</v>
      </c>
    </row>
    <row r="3548" spans="1:27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10.349741978046021</v>
      </c>
      <c r="J3548" s="5">
        <v>267.75325907908496</v>
      </c>
      <c r="K3548" s="5" cm="1">
        <f t="array" ref="K3548">[2]!PropsSI("H","P",(I3548+1)*100*1000,"T",J3548+273.15,"WATER")/1000</f>
        <v>2977.6304877293301</v>
      </c>
      <c r="L3548" s="5" cm="1">
        <f t="array" ref="L3548">[2]!PropsSI("S","P",(I3548+1)*100*1000,"T",J3548+273.15,"WATER")/1000</f>
        <v>6.9350135824312034</v>
      </c>
      <c r="M3548" s="5" cm="1">
        <f t="array" ref="M3548">[2]!PropsSI("H","P",(I3548+1)*100*1000,"S",E3548*1000,"WATER")/1000</f>
        <v>2833.1768526331921</v>
      </c>
      <c r="N3548" s="5" cm="1">
        <f t="array" ref="N3548">[2]!PropsSI("T","P",(I3548+1)*100*1000,"Q",1,"WATER")-273.15</f>
        <v>185.45455910173558</v>
      </c>
      <c r="P3548">
        <f t="shared" si="550"/>
        <v>7.5191506865130986</v>
      </c>
      <c r="R3548">
        <f t="shared" si="553"/>
        <v>290.57379798234302</v>
      </c>
      <c r="S3548">
        <f t="shared" si="554"/>
        <v>1.1919571402634754</v>
      </c>
      <c r="T3548">
        <f t="shared" si="555"/>
        <v>0.20000480001920007</v>
      </c>
      <c r="U3548">
        <f t="shared" si="556"/>
        <v>1.3207870051573469</v>
      </c>
      <c r="V3548">
        <f t="shared" si="557"/>
        <v>13.293245225086965</v>
      </c>
      <c r="W3548">
        <f t="shared" si="551"/>
        <v>4.3331366556647564E-2</v>
      </c>
      <c r="X3548">
        <f t="shared" si="558"/>
        <v>55.887874504634134</v>
      </c>
      <c r="Z3548">
        <f t="shared" si="552"/>
        <v>0.5483568601830241</v>
      </c>
      <c r="AA3548" s="3">
        <f t="shared" si="559"/>
        <v>4.3900831848023937E-2</v>
      </c>
    </row>
    <row r="3549" spans="1:27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10.347059617006062</v>
      </c>
      <c r="J3549" s="5">
        <v>266.33624466340837</v>
      </c>
      <c r="K3549" s="5" cm="1">
        <f t="array" ref="K3549">[2]!PropsSI("H","P",(I3549+1)*100*1000,"T",J3549+273.15,"WATER")/1000</f>
        <v>2974.507517530416</v>
      </c>
      <c r="L3549" s="5" cm="1">
        <f t="array" ref="L3549">[2]!PropsSI("S","P",(I3549+1)*100*1000,"T",J3549+273.15,"WATER")/1000</f>
        <v>6.9293375508470856</v>
      </c>
      <c r="M3549" s="5" cm="1">
        <f t="array" ref="M3549">[2]!PropsSI("H","P",(I3549+1)*100*1000,"S",E3549*1000,"WATER")/1000</f>
        <v>2833.976165539837</v>
      </c>
      <c r="N3549" s="5" cm="1">
        <f t="array" ref="N3549">[2]!PropsSI("T","P",(I3549+1)*100*1000,"Q",1,"WATER")-273.15</f>
        <v>185.44400698374847</v>
      </c>
      <c r="P3549">
        <f t="shared" si="550"/>
        <v>7.8998701270215745</v>
      </c>
      <c r="R3549">
        <f t="shared" si="553"/>
        <v>289.44532522608773</v>
      </c>
      <c r="S3549">
        <f t="shared" si="554"/>
        <v>1.1918136134684718</v>
      </c>
      <c r="T3549">
        <f t="shared" si="555"/>
        <v>0.20000480001920007</v>
      </c>
      <c r="U3549">
        <f t="shared" si="556"/>
        <v>1.3220545137399387</v>
      </c>
      <c r="V3549">
        <f t="shared" si="557"/>
        <v>13.306002242189267</v>
      </c>
      <c r="W3549">
        <f t="shared" si="551"/>
        <v>4.5245946791204535E-2</v>
      </c>
      <c r="X3549">
        <f t="shared" si="558"/>
        <v>61.695121012659605</v>
      </c>
      <c r="Z3549">
        <f t="shared" si="552"/>
        <v>0.55933006030568089</v>
      </c>
      <c r="AA3549" s="3">
        <f t="shared" si="559"/>
        <v>4.5791894934122959E-2</v>
      </c>
    </row>
    <row r="3550" spans="1:27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10.343031215313355</v>
      </c>
      <c r="J3550" s="5">
        <v>265.71348609854874</v>
      </c>
      <c r="K3550" s="5" cm="1">
        <f t="array" ref="K3550">[2]!PropsSI("H","P",(I3550+1)*100*1000,"T",J3550+273.15,"WATER")/1000</f>
        <v>2973.1433684505928</v>
      </c>
      <c r="L3550" s="5" cm="1">
        <f t="array" ref="L3550">[2]!PropsSI("S","P",(I3550+1)*100*1000,"T",J3550+273.15,"WATER")/1000</f>
        <v>6.9269654241700556</v>
      </c>
      <c r="M3550" s="5" cm="1">
        <f t="array" ref="M3550">[2]!PropsSI("H","P",(I3550+1)*100*1000,"S",E3550*1000,"WATER")/1000</f>
        <v>2835.2361145179957</v>
      </c>
      <c r="N3550" s="5" cm="1">
        <f t="array" ref="N3550">[2]!PropsSI("T","P",(I3550+1)*100*1000,"Q",1,"WATER")-273.15</f>
        <v>185.42815600721781</v>
      </c>
      <c r="P3550">
        <f t="shared" si="550"/>
        <v>8.2804183191344265</v>
      </c>
      <c r="R3550">
        <f t="shared" si="553"/>
        <v>289.70188895648806</v>
      </c>
      <c r="S3550">
        <f t="shared" si="554"/>
        <v>1.1918462449783902</v>
      </c>
      <c r="T3550">
        <f t="shared" si="555"/>
        <v>0.20000480001920007</v>
      </c>
      <c r="U3550">
        <f t="shared" si="556"/>
        <v>1.324023148423928</v>
      </c>
      <c r="V3550">
        <f t="shared" si="557"/>
        <v>13.325815840832121</v>
      </c>
      <c r="W3550">
        <f t="shared" si="551"/>
        <v>4.6994357239633362E-2</v>
      </c>
      <c r="X3550">
        <f t="shared" si="558"/>
        <v>67.789270136303358</v>
      </c>
      <c r="Z3550">
        <f t="shared" si="552"/>
        <v>0.56858387533035215</v>
      </c>
      <c r="AA3550" s="3">
        <f t="shared" si="559"/>
        <v>4.7520446571774635E-2</v>
      </c>
    </row>
    <row r="3551" spans="1:27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10.346616312875845</v>
      </c>
      <c r="J3551" s="5">
        <v>266.3055715295028</v>
      </c>
      <c r="K3551" s="5" cm="1">
        <f t="array" ref="K3551">[2]!PropsSI("H","P",(I3551+1)*100*1000,"T",J3551+273.15,"WATER")/1000</f>
        <v>2974.4411605936948</v>
      </c>
      <c r="L3551" s="5" cm="1">
        <f t="array" ref="L3551">[2]!PropsSI("S","P",(I3551+1)*100*1000,"T",J3551+273.15,"WATER")/1000</f>
        <v>6.9292319264107389</v>
      </c>
      <c r="M3551" s="5" cm="1">
        <f t="array" ref="M3551">[2]!PropsSI("H","P",(I3551+1)*100*1000,"S",E3551*1000,"WATER")/1000</f>
        <v>2832.5945696572885</v>
      </c>
      <c r="N3551" s="5" cm="1">
        <f t="array" ref="N3551">[2]!PropsSI("T","P",(I3551+1)*100*1000,"Q",1,"WATER")-273.15</f>
        <v>185.44226288468428</v>
      </c>
      <c r="P3551">
        <f t="shared" si="550"/>
        <v>7.8952682868809285</v>
      </c>
      <c r="R3551">
        <f t="shared" si="553"/>
        <v>291.68170790060776</v>
      </c>
      <c r="S3551">
        <f t="shared" si="554"/>
        <v>1.1920980517377133</v>
      </c>
      <c r="T3551">
        <f t="shared" si="555"/>
        <v>0.20000480001920007</v>
      </c>
      <c r="U3551">
        <f t="shared" si="556"/>
        <v>1.3199968848610544</v>
      </c>
      <c r="V3551">
        <f t="shared" si="557"/>
        <v>13.285292949046298</v>
      </c>
      <c r="W3551">
        <f t="shared" si="551"/>
        <v>4.4929833920440927E-2</v>
      </c>
      <c r="X3551">
        <f t="shared" si="558"/>
        <v>61.627813826030064</v>
      </c>
      <c r="Z3551">
        <f t="shared" si="552"/>
        <v>0.55792794244936195</v>
      </c>
      <c r="AA3551" s="3">
        <f t="shared" si="559"/>
        <v>4.5479531752338993E-2</v>
      </c>
    </row>
    <row r="3552" spans="1:27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10.346135919076426</v>
      </c>
      <c r="J3552" s="5">
        <v>266.4451258430812</v>
      </c>
      <c r="K3552" s="5" cm="1">
        <f t="array" ref="K3552">[2]!PropsSI("H","P",(I3552+1)*100*1000,"T",J3552+273.15,"WATER")/1000</f>
        <v>2974.7513810244986</v>
      </c>
      <c r="L3552" s="5" cm="1">
        <f t="array" ref="L3552">[2]!PropsSI("S","P",(I3552+1)*100*1000,"T",J3552+273.15,"WATER")/1000</f>
        <v>6.9298257485589607</v>
      </c>
      <c r="M3552" s="5" cm="1">
        <f t="array" ref="M3552">[2]!PropsSI("H","P",(I3552+1)*100*1000,"S",E3552*1000,"WATER")/1000</f>
        <v>2831.5533449341451</v>
      </c>
      <c r="N3552" s="5" cm="1">
        <f t="array" ref="N3552">[2]!PropsSI("T","P",(I3552+1)*100*1000,"Q",1,"WATER")-273.15</f>
        <v>185.44037280268668</v>
      </c>
      <c r="P3552">
        <f t="shared" si="550"/>
        <v>7.6352112736911497</v>
      </c>
      <c r="R3552">
        <f t="shared" si="553"/>
        <v>290.77276048652266</v>
      </c>
      <c r="S3552">
        <f t="shared" si="554"/>
        <v>1.1919824456599879</v>
      </c>
      <c r="T3552">
        <f t="shared" si="555"/>
        <v>0.20000480001920007</v>
      </c>
      <c r="U3552">
        <f t="shared" si="556"/>
        <v>1.3184814244661387</v>
      </c>
      <c r="V3552">
        <f t="shared" si="557"/>
        <v>13.270040386309187</v>
      </c>
      <c r="W3552">
        <f t="shared" si="551"/>
        <v>4.3830026482684616E-2</v>
      </c>
      <c r="X3552">
        <f t="shared" si="558"/>
        <v>57.629069240468354</v>
      </c>
      <c r="Z3552">
        <f t="shared" si="552"/>
        <v>0.55180657841628611</v>
      </c>
      <c r="AA3552" s="3">
        <f t="shared" si="559"/>
        <v>4.4393176097060935E-2</v>
      </c>
    </row>
    <row r="3553" spans="1:27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10.345022291395399</v>
      </c>
      <c r="J3553" s="5">
        <v>267.49617688559215</v>
      </c>
      <c r="K3553" s="5" cm="1">
        <f t="array" ref="K3553">[2]!PropsSI("H","P",(I3553+1)*100*1000,"T",J3553+273.15,"WATER")/1000</f>
        <v>2977.0781821717496</v>
      </c>
      <c r="L3553" s="5" cm="1">
        <f t="array" ref="L3553">[2]!PropsSI("S","P",(I3553+1)*100*1000,"T",J3553+273.15,"WATER")/1000</f>
        <v>6.9341773510476088</v>
      </c>
      <c r="M3553" s="5" cm="1">
        <f t="array" ref="M3553">[2]!PropsSI("H","P",(I3553+1)*100*1000,"S",E3553*1000,"WATER")/1000</f>
        <v>2835.6033837101045</v>
      </c>
      <c r="N3553" s="5" cm="1">
        <f t="array" ref="N3553">[2]!PropsSI("T","P",(I3553+1)*100*1000,"Q",1,"WATER")-273.15</f>
        <v>185.43599105641607</v>
      </c>
      <c r="P3553">
        <f t="shared" si="550"/>
        <v>7.8753433120891581</v>
      </c>
      <c r="R3553">
        <f t="shared" si="553"/>
        <v>289.93523740310451</v>
      </c>
      <c r="S3553">
        <f t="shared" si="554"/>
        <v>1.1918759238115533</v>
      </c>
      <c r="T3553">
        <f t="shared" si="555"/>
        <v>0.20000480001920007</v>
      </c>
      <c r="U3553">
        <f t="shared" si="556"/>
        <v>1.3245096820230762</v>
      </c>
      <c r="V3553">
        <f t="shared" si="557"/>
        <v>13.33071262617182</v>
      </c>
      <c r="W3553">
        <f t="shared" si="551"/>
        <v>4.5085789790017768E-2</v>
      </c>
      <c r="X3553">
        <f t="shared" si="558"/>
        <v>61.312932865522271</v>
      </c>
      <c r="Z3553">
        <f t="shared" si="552"/>
        <v>0.55794211208106104</v>
      </c>
      <c r="AA3553" s="3">
        <f t="shared" si="559"/>
        <v>4.5633631354624407E-2</v>
      </c>
    </row>
    <row r="3554" spans="1:27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10.345162272135417</v>
      </c>
      <c r="J3554" s="5">
        <v>266.32346433645057</v>
      </c>
      <c r="K3554" s="5" cm="1">
        <f t="array" ref="K3554">[2]!PropsSI("H","P",(I3554+1)*100*1000,"T",J3554+273.15,"WATER")/1000</f>
        <v>2974.4855830830561</v>
      </c>
      <c r="L3554" s="5" cm="1">
        <f t="array" ref="L3554">[2]!PropsSI("S","P",(I3554+1)*100*1000,"T",J3554+273.15,"WATER")/1000</f>
        <v>6.9293712810101988</v>
      </c>
      <c r="M3554" s="5" cm="1">
        <f t="array" ref="M3554">[2]!PropsSI("H","P",(I3554+1)*100*1000,"S",E3554*1000,"WATER")/1000</f>
        <v>2833.3146234094875</v>
      </c>
      <c r="N3554" s="5" cm="1">
        <f t="array" ref="N3554">[2]!PropsSI("T","P",(I3554+1)*100*1000,"Q",1,"WATER")-273.15</f>
        <v>185.43654185158982</v>
      </c>
      <c r="P3554">
        <f t="shared" si="550"/>
        <v>7.8819853992529056</v>
      </c>
      <c r="R3554">
        <f t="shared" si="553"/>
        <v>290.33402881978424</v>
      </c>
      <c r="S3554">
        <f t="shared" si="554"/>
        <v>1.1919266448002468</v>
      </c>
      <c r="T3554">
        <f t="shared" si="555"/>
        <v>0.20000480001920007</v>
      </c>
      <c r="U3554">
        <f t="shared" si="556"/>
        <v>1.3211169022685079</v>
      </c>
      <c r="V3554">
        <f t="shared" si="557"/>
        <v>13.29656552062333</v>
      </c>
      <c r="W3554">
        <f t="shared" si="551"/>
        <v>4.5044554238821213E-2</v>
      </c>
      <c r="X3554">
        <f t="shared" si="558"/>
        <v>61.417641808250075</v>
      </c>
      <c r="Z3554">
        <f t="shared" si="552"/>
        <v>0.55836616074049483</v>
      </c>
      <c r="AA3554" s="3">
        <f t="shared" si="559"/>
        <v>4.559288540448897E-2</v>
      </c>
    </row>
    <row r="3555" spans="1:27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10.344920275745496</v>
      </c>
      <c r="J3555" s="5">
        <v>267.45071616778307</v>
      </c>
      <c r="K3555" s="5" cm="1">
        <f t="array" ref="K3555">[2]!PropsSI("H","P",(I3555+1)*100*1000,"T",J3555+273.15,"WATER")/1000</f>
        <v>2976.9780846141493</v>
      </c>
      <c r="L3555" s="5" cm="1">
        <f t="array" ref="L3555">[2]!PropsSI("S","P",(I3555+1)*100*1000,"T",J3555+273.15,"WATER")/1000</f>
        <v>6.9339962004096352</v>
      </c>
      <c r="M3555" s="5" cm="1">
        <f t="array" ref="M3555">[2]!PropsSI("H","P",(I3555+1)*100*1000,"S",E3555*1000,"WATER")/1000</f>
        <v>2836.2787296458609</v>
      </c>
      <c r="N3555" s="5" cm="1">
        <f t="array" ref="N3555">[2]!PropsSI("T","P",(I3555+1)*100*1000,"Q",1,"WATER")-273.15</f>
        <v>185.43558964263428</v>
      </c>
      <c r="P3555">
        <f t="shared" si="550"/>
        <v>7.9558098507523551</v>
      </c>
      <c r="R3555">
        <f t="shared" si="553"/>
        <v>289.57936724099557</v>
      </c>
      <c r="S3555">
        <f t="shared" si="554"/>
        <v>1.1918306618382164</v>
      </c>
      <c r="T3555">
        <f t="shared" si="555"/>
        <v>0.20000480001920007</v>
      </c>
      <c r="U3555">
        <f t="shared" si="556"/>
        <v>1.3255153452469315</v>
      </c>
      <c r="V3555">
        <f t="shared" si="557"/>
        <v>13.3408342641016</v>
      </c>
      <c r="W3555">
        <f t="shared" si="551"/>
        <v>4.5511245182994917E-2</v>
      </c>
      <c r="X3555">
        <f t="shared" si="558"/>
        <v>62.57282402927256</v>
      </c>
      <c r="Z3555">
        <f t="shared" si="552"/>
        <v>0.56015878853976653</v>
      </c>
      <c r="AA3555" s="3">
        <f t="shared" si="559"/>
        <v>4.6054085191563357E-2</v>
      </c>
    </row>
    <row r="3556" spans="1:27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10.343887965356934</v>
      </c>
      <c r="J3556" s="5">
        <v>267.04526664396337</v>
      </c>
      <c r="K3556" s="5" cm="1">
        <f t="array" ref="K3556">[2]!PropsSI("H","P",(I3556+1)*100*1000,"T",J3556+273.15,"WATER")/1000</f>
        <v>2976.0855854652841</v>
      </c>
      <c r="L3556" s="5" cm="1">
        <f t="array" ref="L3556">[2]!PropsSI("S","P",(I3556+1)*100*1000,"T",J3556+273.15,"WATER")/1000</f>
        <v>6.9323851319752841</v>
      </c>
      <c r="M3556" s="5" cm="1">
        <f t="array" ref="M3556">[2]!PropsSI("H","P",(I3556+1)*100*1000,"S",E3556*1000,"WATER")/1000</f>
        <v>2836.5015110008976</v>
      </c>
      <c r="N3556" s="5" cm="1">
        <f t="array" ref="N3556">[2]!PropsSI("T","P",(I3556+1)*100*1000,"Q",1,"WATER")-273.15</f>
        <v>185.43152752191764</v>
      </c>
      <c r="P3556">
        <f t="shared" si="550"/>
        <v>8.0541006244168294</v>
      </c>
      <c r="R3556">
        <f t="shared" si="553"/>
        <v>289.08021293383479</v>
      </c>
      <c r="S3556">
        <f t="shared" si="554"/>
        <v>1.1917671760185351</v>
      </c>
      <c r="T3556">
        <f t="shared" si="555"/>
        <v>0.20000480001920007</v>
      </c>
      <c r="U3556">
        <f t="shared" si="556"/>
        <v>1.3258786390336548</v>
      </c>
      <c r="V3556">
        <f t="shared" si="557"/>
        <v>13.344490685142091</v>
      </c>
      <c r="W3556">
        <f t="shared" si="551"/>
        <v>4.6035136999601073E-2</v>
      </c>
      <c r="X3556">
        <f t="shared" si="558"/>
        <v>64.129112850762937</v>
      </c>
      <c r="Z3556">
        <f t="shared" si="552"/>
        <v>0.56301162792004078</v>
      </c>
      <c r="AA3556" s="3">
        <f t="shared" si="559"/>
        <v>4.6571940910098586E-2</v>
      </c>
    </row>
    <row r="3557" spans="1:27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10.342236546250641</v>
      </c>
      <c r="J3557" s="5">
        <v>266.21255931947337</v>
      </c>
      <c r="K3557" s="5" cm="1">
        <f t="array" ref="K3557">[2]!PropsSI("H","P",(I3557+1)*100*1000,"T",J3557+273.15,"WATER")/1000</f>
        <v>2974.2500697194441</v>
      </c>
      <c r="L3557" s="5" cm="1">
        <f t="array" ref="L3557">[2]!PropsSI("S","P",(I3557+1)*100*1000,"T",J3557+273.15,"WATER")/1000</f>
        <v>6.9290494059914236</v>
      </c>
      <c r="M3557" s="5" cm="1">
        <f t="array" ref="M3557">[2]!PropsSI("H","P",(I3557+1)*100*1000,"S",E3557*1000,"WATER")/1000</f>
        <v>2833.7544962911456</v>
      </c>
      <c r="N3557" s="5" cm="1">
        <f t="array" ref="N3557">[2]!PropsSI("T","P",(I3557+1)*100*1000,"Q",1,"WATER")-273.15</f>
        <v>185.42502861714746</v>
      </c>
      <c r="P3557">
        <f t="shared" si="550"/>
        <v>8.0822877683888166</v>
      </c>
      <c r="R3557">
        <f t="shared" si="553"/>
        <v>291.57567844699042</v>
      </c>
      <c r="S3557">
        <f t="shared" si="554"/>
        <v>1.1920845661949127</v>
      </c>
      <c r="T3557">
        <f t="shared" si="555"/>
        <v>0.20000480001920007</v>
      </c>
      <c r="U3557">
        <f t="shared" si="556"/>
        <v>1.3218311575561434</v>
      </c>
      <c r="V3557">
        <f t="shared" si="557"/>
        <v>13.303754242691898</v>
      </c>
      <c r="W3557">
        <f t="shared" si="551"/>
        <v>4.5818309611615322E-2</v>
      </c>
      <c r="X3557">
        <f t="shared" si="558"/>
        <v>64.584841361858722</v>
      </c>
      <c r="Z3557">
        <f t="shared" si="552"/>
        <v>0.56258703420269163</v>
      </c>
      <c r="AA3557" s="3">
        <f t="shared" si="559"/>
        <v>4.6357595562422166E-2</v>
      </c>
    </row>
    <row r="3558" spans="1:27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10.343590206588628</v>
      </c>
      <c r="J3558" s="5">
        <v>267.89834635438945</v>
      </c>
      <c r="K3558" s="5" cm="1">
        <f t="array" ref="K3558">[2]!PropsSI("H","P",(I3558+1)*100*1000,"T",J3558+273.15,"WATER")/1000</f>
        <v>2977.9712341255145</v>
      </c>
      <c r="L3558" s="5" cm="1">
        <f t="array" ref="L3558">[2]!PropsSI("S","P",(I3558+1)*100*1000,"T",J3558+273.15,"WATER")/1000</f>
        <v>6.9358847392389729</v>
      </c>
      <c r="M3558" s="5" cm="1">
        <f t="array" ref="M3558">[2]!PropsSI("H","P",(I3558+1)*100*1000,"S",E3558*1000,"WATER")/1000</f>
        <v>2835.8967479995722</v>
      </c>
      <c r="N3558" s="5" cm="1">
        <f t="array" ref="N3558">[2]!PropsSI("T","P",(I3558+1)*100*1000,"Q",1,"WATER")-273.15</f>
        <v>185.43035579318661</v>
      </c>
      <c r="P3558">
        <f t="shared" si="550"/>
        <v>7.8620213855197747</v>
      </c>
      <c r="R3558">
        <f t="shared" si="553"/>
        <v>290.50972279632867</v>
      </c>
      <c r="S3558">
        <f t="shared" si="554"/>
        <v>1.1919489907480909</v>
      </c>
      <c r="T3558">
        <f t="shared" si="555"/>
        <v>0.20000480001920007</v>
      </c>
      <c r="U3558">
        <f t="shared" si="556"/>
        <v>1.3249752630320308</v>
      </c>
      <c r="V3558">
        <f t="shared" si="557"/>
        <v>13.335398531242062</v>
      </c>
      <c r="W3558">
        <f t="shared" si="551"/>
        <v>4.4954760866283472E-2</v>
      </c>
      <c r="X3558">
        <f t="shared" si="558"/>
        <v>61.106530614271527</v>
      </c>
      <c r="Z3558">
        <f t="shared" si="552"/>
        <v>0.55710180440014367</v>
      </c>
      <c r="AA3558" s="3">
        <f t="shared" si="559"/>
        <v>4.5504161170713001E-2</v>
      </c>
    </row>
    <row r="3559" spans="1:27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10.337537536324627</v>
      </c>
      <c r="J3559" s="5">
        <v>267.45394530473129</v>
      </c>
      <c r="K3559" s="5" cm="1">
        <f t="array" ref="K3559">[2]!PropsSI("H","P",(I3559+1)*100*1000,"T",J3559+273.15,"WATER")/1000</f>
        <v>2977.0096470896538</v>
      </c>
      <c r="L3559" s="5" cm="1">
        <f t="array" ref="L3559">[2]!PropsSI("S","P",(I3559+1)*100*1000,"T",J3559+273.15,"WATER")/1000</f>
        <v>6.9343442612651032</v>
      </c>
      <c r="M3559" s="5" cm="1">
        <f t="array" ref="M3559">[2]!PropsSI("H","P",(I3559+1)*100*1000,"S",E3559*1000,"WATER")/1000</f>
        <v>2835.9862365813265</v>
      </c>
      <c r="N3559" s="5" cm="1">
        <f t="array" ref="N3559">[2]!PropsSI("T","P",(I3559+1)*100*1000,"Q",1,"WATER")-273.15</f>
        <v>185.40653232356101</v>
      </c>
      <c r="P3559">
        <f t="shared" si="550"/>
        <v>7.9168797015880719</v>
      </c>
      <c r="R3559">
        <f t="shared" si="553"/>
        <v>289.62653779189168</v>
      </c>
      <c r="S3559">
        <f t="shared" si="554"/>
        <v>1.1918366613078104</v>
      </c>
      <c r="T3559">
        <f t="shared" si="555"/>
        <v>0.20000480001920007</v>
      </c>
      <c r="U3559">
        <f t="shared" si="556"/>
        <v>1.3252817969700825</v>
      </c>
      <c r="V3559">
        <f t="shared" si="557"/>
        <v>13.338483684860647</v>
      </c>
      <c r="W3559">
        <f t="shared" si="551"/>
        <v>4.5322779462083386E-2</v>
      </c>
      <c r="X3559">
        <f t="shared" si="558"/>
        <v>61.961408378269574</v>
      </c>
      <c r="Z3559">
        <f t="shared" si="552"/>
        <v>0.55913988028486372</v>
      </c>
      <c r="AA3559" s="3">
        <f t="shared" si="559"/>
        <v>4.5867823850530232E-2</v>
      </c>
    </row>
    <row r="3560" spans="1:27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10.344092953086053</v>
      </c>
      <c r="J3560" s="5">
        <v>266.59859024742389</v>
      </c>
      <c r="K3560" s="5" cm="1">
        <f t="array" ref="K3560">[2]!PropsSI("H","P",(I3560+1)*100*1000,"T",J3560+273.15,"WATER")/1000</f>
        <v>2975.0975176898305</v>
      </c>
      <c r="L3560" s="5" cm="1">
        <f t="array" ref="L3560">[2]!PropsSI("S","P",(I3560+1)*100*1000,"T",J3560+273.15,"WATER")/1000</f>
        <v>6.9305472419455691</v>
      </c>
      <c r="M3560" s="5" cm="1">
        <f t="array" ref="M3560">[2]!PropsSI("H","P",(I3560+1)*100*1000,"S",E3560*1000,"WATER")/1000</f>
        <v>2836.9267561704532</v>
      </c>
      <c r="N3560" s="5" cm="1">
        <f t="array" ref="N3560">[2]!PropsSI("T","P",(I3560+1)*100*1000,"Q",1,"WATER")-273.15</f>
        <v>185.43233416762547</v>
      </c>
      <c r="P3560">
        <f t="shared" si="550"/>
        <v>8.1975595663790664</v>
      </c>
      <c r="R3560">
        <f t="shared" si="553"/>
        <v>288.59464615628144</v>
      </c>
      <c r="S3560">
        <f t="shared" si="554"/>
        <v>1.1917054183527376</v>
      </c>
      <c r="T3560">
        <f t="shared" si="555"/>
        <v>0.20000480001920007</v>
      </c>
      <c r="U3560">
        <f t="shared" si="556"/>
        <v>1.3265077098601155</v>
      </c>
      <c r="V3560">
        <f t="shared" si="557"/>
        <v>13.350822056307489</v>
      </c>
      <c r="W3560">
        <f t="shared" si="551"/>
        <v>4.6771439074525606E-2</v>
      </c>
      <c r="X3560">
        <f t="shared" si="558"/>
        <v>66.435347096208659</v>
      </c>
      <c r="Z3560">
        <f t="shared" si="552"/>
        <v>0.56691392406766161</v>
      </c>
      <c r="AA3560" s="3">
        <f t="shared" si="559"/>
        <v>4.7299980518432913E-2</v>
      </c>
    </row>
    <row r="3561" spans="1:27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10.342794669366475</v>
      </c>
      <c r="J3561" s="5">
        <v>265.31035385001519</v>
      </c>
      <c r="K3561" s="5" cm="1">
        <f t="array" ref="K3561">[2]!PropsSI("H","P",(I3561+1)*100*1000,"T",J3561+273.15,"WATER")/1000</f>
        <v>2972.2519904990459</v>
      </c>
      <c r="L3561" s="5" cm="1">
        <f t="array" ref="L3561">[2]!PropsSI("S","P",(I3561+1)*100*1000,"T",J3561+273.15,"WATER")/1000</f>
        <v>6.9253198983535809</v>
      </c>
      <c r="M3561" s="5" cm="1">
        <f t="array" ref="M3561">[2]!PropsSI("H","P",(I3561+1)*100*1000,"S",E3561*1000,"WATER")/1000</f>
        <v>2837.3984297231136</v>
      </c>
      <c r="N3561" s="5" cm="1">
        <f t="array" ref="N3561">[2]!PropsSI("T","P",(I3561+1)*100*1000,"Q",1,"WATER")-273.15</f>
        <v>185.42722510756613</v>
      </c>
      <c r="P3561">
        <f t="shared" si="550"/>
        <v>8.6120642027280656</v>
      </c>
      <c r="R3561">
        <f t="shared" si="553"/>
        <v>288.3019049719818</v>
      </c>
      <c r="S3561">
        <f t="shared" si="554"/>
        <v>1.1916681855496281</v>
      </c>
      <c r="T3561">
        <f t="shared" si="555"/>
        <v>0.20000480001920007</v>
      </c>
      <c r="U3561">
        <f t="shared" si="556"/>
        <v>1.3272438287774899</v>
      </c>
      <c r="V3561">
        <f t="shared" si="557"/>
        <v>13.358230827930226</v>
      </c>
      <c r="W3561">
        <f t="shared" si="551"/>
        <v>4.8750411935418153E-2</v>
      </c>
      <c r="X3561">
        <f t="shared" si="558"/>
        <v>73.330343079579549</v>
      </c>
      <c r="Z3561">
        <f t="shared" si="552"/>
        <v>0.57711693009598353</v>
      </c>
      <c r="AA3561" s="3">
        <f t="shared" si="559"/>
        <v>4.9257944281010532E-2</v>
      </c>
    </row>
    <row r="3562" spans="1:27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10.341811630575283</v>
      </c>
      <c r="J3562" s="5">
        <v>264.99728054968193</v>
      </c>
      <c r="K3562" s="5" cm="1">
        <f t="array" ref="K3562">[2]!PropsSI("H","P",(I3562+1)*100*1000,"T",J3562+273.15,"WATER")/1000</f>
        <v>2971.5622133572665</v>
      </c>
      <c r="L3562" s="5" cm="1">
        <f t="array" ref="L3562">[2]!PropsSI("S","P",(I3562+1)*100*1000,"T",J3562+273.15,"WATER")/1000</f>
        <v>6.9240770501168036</v>
      </c>
      <c r="M3562" s="5" cm="1">
        <f t="array" ref="M3562">[2]!PropsSI("H","P",(I3562+1)*100*1000,"S",E3562*1000,"WATER")/1000</f>
        <v>2834.1153718197857</v>
      </c>
      <c r="N3562" s="5" cm="1">
        <f t="array" ref="N3562">[2]!PropsSI("T","P",(I3562+1)*100*1000,"Q",1,"WATER")-273.15</f>
        <v>185.42335630696471</v>
      </c>
      <c r="P3562">
        <f t="shared" si="550"/>
        <v>8.3759094272774632</v>
      </c>
      <c r="R3562">
        <f t="shared" si="553"/>
        <v>290.47885328159441</v>
      </c>
      <c r="S3562">
        <f t="shared" si="554"/>
        <v>1.1919450645544911</v>
      </c>
      <c r="T3562">
        <f t="shared" si="555"/>
        <v>0.20000480001920007</v>
      </c>
      <c r="U3562">
        <f t="shared" si="556"/>
        <v>1.3223894881191922</v>
      </c>
      <c r="V3562">
        <f t="shared" si="557"/>
        <v>13.309373638599251</v>
      </c>
      <c r="W3562">
        <f t="shared" si="551"/>
        <v>4.732348449672074E-2</v>
      </c>
      <c r="X3562">
        <f t="shared" si="558"/>
        <v>69.365343806284997</v>
      </c>
      <c r="Z3562">
        <f t="shared" si="552"/>
        <v>0.57064447203633839</v>
      </c>
      <c r="AA3562" s="3">
        <f t="shared" si="559"/>
        <v>4.7845994277890699E-2</v>
      </c>
    </row>
    <row r="3563" spans="1:27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10.341519506310904</v>
      </c>
      <c r="J3563" s="5">
        <v>264.7173151768543</v>
      </c>
      <c r="K3563" s="5" cm="1">
        <f t="array" ref="K3563">[2]!PropsSI("H","P",(I3563+1)*100*1000,"T",J3563+273.15,"WATER")/1000</f>
        <v>2970.9432433066122</v>
      </c>
      <c r="L3563" s="5" cm="1">
        <f t="array" ref="L3563">[2]!PropsSI("S","P",(I3563+1)*100*1000,"T",J3563+273.15,"WATER")/1000</f>
        <v>6.9229380166617753</v>
      </c>
      <c r="M3563" s="5" cm="1">
        <f t="array" ref="M3563">[2]!PropsSI("H","P",(I3563+1)*100*1000,"S",E3563*1000,"WATER")/1000</f>
        <v>2835.2657014879624</v>
      </c>
      <c r="N3563" s="5" cm="1">
        <f t="array" ref="N3563">[2]!PropsSI("T","P",(I3563+1)*100*1000,"Q",1,"WATER")-273.15</f>
        <v>185.42220658588667</v>
      </c>
      <c r="P3563">
        <f t="shared" si="550"/>
        <v>8.5757000608911333</v>
      </c>
      <c r="R3563">
        <f t="shared" si="553"/>
        <v>289.77765582646487</v>
      </c>
      <c r="S3563">
        <f t="shared" si="554"/>
        <v>1.191855881521191</v>
      </c>
      <c r="T3563">
        <f t="shared" si="555"/>
        <v>0.20000480001920007</v>
      </c>
      <c r="U3563">
        <f t="shared" si="556"/>
        <v>1.3241068158860452</v>
      </c>
      <c r="V3563">
        <f t="shared" si="557"/>
        <v>13.326657923686467</v>
      </c>
      <c r="W3563">
        <f t="shared" si="551"/>
        <v>4.8356555377500145E-2</v>
      </c>
      <c r="X3563">
        <f t="shared" si="558"/>
        <v>72.715587261025533</v>
      </c>
      <c r="Z3563">
        <f t="shared" si="552"/>
        <v>0.57569687854678497</v>
      </c>
      <c r="AA3563" s="3">
        <f t="shared" si="559"/>
        <v>4.8868136173445959E-2</v>
      </c>
    </row>
    <row r="3564" spans="1:27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10.344616696995248</v>
      </c>
      <c r="J3564" s="5">
        <v>265.57011286889269</v>
      </c>
      <c r="K3564" s="5" cm="1">
        <f t="array" ref="K3564">[2]!PropsSI("H","P",(I3564+1)*100*1000,"T",J3564+273.15,"WATER")/1000</f>
        <v>2972.8207877913842</v>
      </c>
      <c r="L3564" s="5" cm="1">
        <f t="array" ref="L3564">[2]!PropsSI("S","P",(I3564+1)*100*1000,"T",J3564+273.15,"WATER")/1000</f>
        <v>6.926304550996691</v>
      </c>
      <c r="M3564" s="5" cm="1">
        <f t="array" ref="M3564">[2]!PropsSI("H","P",(I3564+1)*100*1000,"S",E3564*1000,"WATER")/1000</f>
        <v>2834.79762267249</v>
      </c>
      <c r="N3564" s="5" cm="1">
        <f t="array" ref="N3564">[2]!PropsSI("T","P",(I3564+1)*100*1000,"Q",1,"WATER")-273.15</f>
        <v>185.43439509645617</v>
      </c>
      <c r="P3564">
        <f t="shared" si="550"/>
        <v>8.2244899686574371</v>
      </c>
      <c r="R3564">
        <f t="shared" si="553"/>
        <v>289.38318715558512</v>
      </c>
      <c r="S3564">
        <f t="shared" si="554"/>
        <v>1.1918057103285353</v>
      </c>
      <c r="T3564">
        <f t="shared" si="555"/>
        <v>0.20000480001920007</v>
      </c>
      <c r="U3564">
        <f t="shared" si="556"/>
        <v>1.3233357476352279</v>
      </c>
      <c r="V3564">
        <f t="shared" si="557"/>
        <v>13.318897399617583</v>
      </c>
      <c r="W3564">
        <f t="shared" si="551"/>
        <v>4.6772136036657572E-2</v>
      </c>
      <c r="X3564">
        <f t="shared" si="558"/>
        <v>66.87506894996389</v>
      </c>
      <c r="Z3564">
        <f t="shared" si="552"/>
        <v>0.56752125547325183</v>
      </c>
      <c r="AA3564" s="3">
        <f t="shared" si="559"/>
        <v>4.7300669778715693E-2</v>
      </c>
    </row>
    <row r="3565" spans="1:27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10.337805933678116</v>
      </c>
      <c r="J3565" s="5">
        <v>267.11091432936155</v>
      </c>
      <c r="K3565" s="5" cm="1">
        <f t="array" ref="K3565">[2]!PropsSI("H","P",(I3565+1)*100*1000,"T",J3565+273.15,"WATER")/1000</f>
        <v>2976.2508421856342</v>
      </c>
      <c r="L3565" s="5" cm="1">
        <f t="array" ref="L3565">[2]!PropsSI("S","P",(I3565+1)*100*1000,"T",J3565+273.15,"WATER")/1000</f>
        <v>6.9329296572643875</v>
      </c>
      <c r="M3565" s="5" cm="1">
        <f t="array" ref="M3565">[2]!PropsSI("H","P",(I3565+1)*100*1000,"S",E3565*1000,"WATER")/1000</f>
        <v>2834.6585617662113</v>
      </c>
      <c r="N3565" s="5" cm="1">
        <f t="array" ref="N3565">[2]!PropsSI("T","P",(I3565+1)*100*1000,"Q",1,"WATER")-273.15</f>
        <v>185.40758895420277</v>
      </c>
      <c r="P3565">
        <f t="shared" si="550"/>
        <v>8.0321983230730503</v>
      </c>
      <c r="R3565">
        <f t="shared" si="553"/>
        <v>292.21239008458656</v>
      </c>
      <c r="S3565">
        <f t="shared" si="554"/>
        <v>1.1921655474859356</v>
      </c>
      <c r="T3565">
        <f t="shared" si="555"/>
        <v>0.20000480001920007</v>
      </c>
      <c r="U3565">
        <f t="shared" si="556"/>
        <v>1.3232798063446733</v>
      </c>
      <c r="V3565">
        <f t="shared" si="557"/>
        <v>13.318334370688129</v>
      </c>
      <c r="W3565">
        <f t="shared" si="551"/>
        <v>4.5515585345821639E-2</v>
      </c>
      <c r="X3565">
        <f t="shared" si="558"/>
        <v>63.7871011531101</v>
      </c>
      <c r="Z3565">
        <f t="shared" si="552"/>
        <v>0.5606145809677473</v>
      </c>
      <c r="AA3565" s="3">
        <f t="shared" si="559"/>
        <v>4.6058374797467133E-2</v>
      </c>
    </row>
    <row r="3566" spans="1:27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10.339230718734749</v>
      </c>
      <c r="J3566" s="5">
        <v>266.60150146608112</v>
      </c>
      <c r="K3566" s="5" cm="1">
        <f t="array" ref="K3566">[2]!PropsSI("H","P",(I3566+1)*100*1000,"T",J3566+273.15,"WATER")/1000</f>
        <v>2975.120142406005</v>
      </c>
      <c r="L3566" s="5" cm="1">
        <f t="array" ref="L3566">[2]!PropsSI("S","P",(I3566+1)*100*1000,"T",J3566+273.15,"WATER")/1000</f>
        <v>6.9307798840159291</v>
      </c>
      <c r="M3566" s="5" cm="1">
        <f t="array" ref="M3566">[2]!PropsSI("H","P",(I3566+1)*100*1000,"S",E3566*1000,"WATER")/1000</f>
        <v>2836.6127923982926</v>
      </c>
      <c r="N3566" s="5" cm="1">
        <f t="array" ref="N3566">[2]!PropsSI("T","P",(I3566+1)*100*1000,"Q",1,"WATER")-273.15</f>
        <v>185.41319774006888</v>
      </c>
      <c r="P3566">
        <f t="shared" si="550"/>
        <v>8.180603516599561</v>
      </c>
      <c r="R3566">
        <f t="shared" si="553"/>
        <v>288.95100107184652</v>
      </c>
      <c r="S3566">
        <f t="shared" si="554"/>
        <v>1.1917507419802964</v>
      </c>
      <c r="T3566">
        <f t="shared" si="555"/>
        <v>0.20000480001920007</v>
      </c>
      <c r="U3566">
        <f t="shared" si="556"/>
        <v>1.3261706834868623</v>
      </c>
      <c r="V3566">
        <f t="shared" si="557"/>
        <v>13.347430007317394</v>
      </c>
      <c r="W3566">
        <f t="shared" si="551"/>
        <v>4.6643129472038525E-2</v>
      </c>
      <c r="X3566">
        <f t="shared" si="558"/>
        <v>66.161311579359719</v>
      </c>
      <c r="Z3566">
        <f t="shared" si="552"/>
        <v>0.56628410626082426</v>
      </c>
      <c r="AA3566" s="3">
        <f t="shared" si="559"/>
        <v>4.7173092606081116E-2</v>
      </c>
    </row>
    <row r="3567" spans="1:27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10.347096145247047</v>
      </c>
      <c r="J3567" s="5">
        <v>270.52637934111044</v>
      </c>
      <c r="K3567" s="5" cm="1">
        <f t="array" ref="K3567">[2]!PropsSI("H","P",(I3567+1)*100*1000,"T",J3567+273.15,"WATER")/1000</f>
        <v>2983.7571886624878</v>
      </c>
      <c r="L3567" s="5" cm="1">
        <f t="array" ref="L3567">[2]!PropsSI("S","P",(I3567+1)*100*1000,"T",J3567+273.15,"WATER")/1000</f>
        <v>6.9464152500013103</v>
      </c>
      <c r="M3567" s="5" cm="1">
        <f t="array" ref="M3567">[2]!PropsSI("H","P",(I3567+1)*100*1000,"S",E3567*1000,"WATER")/1000</f>
        <v>2845.6569535241651</v>
      </c>
      <c r="N3567" s="5" cm="1">
        <f t="array" ref="N3567">[2]!PropsSI("T","P",(I3567+1)*100*1000,"Q",1,"WATER")-273.15</f>
        <v>185.44415069504913</v>
      </c>
      <c r="P3567">
        <f t="shared" si="550"/>
        <v>8.0951924222212899</v>
      </c>
      <c r="R3567">
        <f t="shared" si="553"/>
        <v>284.56541061845274</v>
      </c>
      <c r="S3567">
        <f t="shared" si="554"/>
        <v>1.1911929529344509</v>
      </c>
      <c r="T3567">
        <f t="shared" si="555"/>
        <v>0.20000480001920007</v>
      </c>
      <c r="U3567">
        <f t="shared" si="556"/>
        <v>1.3393851182872007</v>
      </c>
      <c r="V3567">
        <f t="shared" si="557"/>
        <v>13.480428531398799</v>
      </c>
      <c r="W3567">
        <f t="shared" si="551"/>
        <v>4.6911430397601886E-2</v>
      </c>
      <c r="X3567">
        <f t="shared" si="558"/>
        <v>64.774826923350489</v>
      </c>
      <c r="Z3567">
        <f t="shared" si="552"/>
        <v>0.56522671505145183</v>
      </c>
      <c r="AA3567" s="3">
        <f t="shared" si="559"/>
        <v>4.7438429296401768E-2</v>
      </c>
    </row>
    <row r="3568" spans="1:27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10.341059101355402</v>
      </c>
      <c r="J3568" s="5">
        <v>266.71773911432763</v>
      </c>
      <c r="K3568" s="5" cm="1">
        <f t="array" ref="K3568">[2]!PropsSI("H","P",(I3568+1)*100*1000,"T",J3568+273.15,"WATER")/1000</f>
        <v>2975.3710294387456</v>
      </c>
      <c r="L3568" s="5" cm="1">
        <f t="array" ref="L3568">[2]!PropsSI("S","P",(I3568+1)*100*1000,"T",J3568+273.15,"WATER")/1000</f>
        <v>6.9311729225005854</v>
      </c>
      <c r="M3568" s="5" cm="1">
        <f t="array" ref="M3568">[2]!PropsSI("H","P",(I3568+1)*100*1000,"S",E3568*1000,"WATER")/1000</f>
        <v>2836.7907134928937</v>
      </c>
      <c r="N3568" s="5" cm="1">
        <f t="array" ref="N3568">[2]!PropsSI("T","P",(I3568+1)*100*1000,"Q",1,"WATER")-273.15</f>
        <v>185.42039451090363</v>
      </c>
      <c r="P3568">
        <f t="shared" si="550"/>
        <v>8.2516588063931131</v>
      </c>
      <c r="R3568">
        <f t="shared" si="553"/>
        <v>289.81747636511261</v>
      </c>
      <c r="S3568">
        <f t="shared" si="554"/>
        <v>1.1918609461665322</v>
      </c>
      <c r="T3568">
        <f t="shared" si="555"/>
        <v>0.20000480001920007</v>
      </c>
      <c r="U3568">
        <f t="shared" si="556"/>
        <v>1.3263740283362604</v>
      </c>
      <c r="V3568">
        <f t="shared" si="557"/>
        <v>13.349476599945692</v>
      </c>
      <c r="W3568">
        <f t="shared" si="551"/>
        <v>4.6860554946254268E-2</v>
      </c>
      <c r="X3568">
        <f t="shared" si="558"/>
        <v>67.318714346945427</v>
      </c>
      <c r="Z3568">
        <f t="shared" si="552"/>
        <v>0.56741924641007113</v>
      </c>
      <c r="AA3568" s="3">
        <f t="shared" si="559"/>
        <v>4.7388113403522197E-2</v>
      </c>
    </row>
    <row r="3569" spans="1:27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10.34851941370081</v>
      </c>
      <c r="J3569" s="5">
        <v>261.92935482741348</v>
      </c>
      <c r="K3569" s="5" cm="1">
        <f t="array" ref="K3569">[2]!PropsSI("H","P",(I3569+1)*100*1000,"T",J3569+273.15,"WATER")/1000</f>
        <v>2964.7365348892272</v>
      </c>
      <c r="L3569" s="5" cm="1">
        <f t="array" ref="L3569">[2]!PropsSI("S","P",(I3569+1)*100*1000,"T",J3569+273.15,"WATER")/1000</f>
        <v>6.9110942882122188</v>
      </c>
      <c r="M3569" s="5" cm="1">
        <f t="array" ref="M3569">[2]!PropsSI("H","P",(I3569+1)*100*1000,"S",E3569*1000,"WATER")/1000</f>
        <v>2833.7019795757633</v>
      </c>
      <c r="N3569" s="5" cm="1">
        <f t="array" ref="N3569">[2]!PropsSI("T","P",(I3569+1)*100*1000,"Q",1,"WATER")-273.15</f>
        <v>185.44974990882861</v>
      </c>
      <c r="P3569">
        <f t="shared" si="550"/>
        <v>8.9689288835333265</v>
      </c>
      <c r="R3569">
        <f t="shared" si="553"/>
        <v>287.7535087987572</v>
      </c>
      <c r="S3569">
        <f t="shared" si="554"/>
        <v>1.1915984368164849</v>
      </c>
      <c r="T3569">
        <f t="shared" si="555"/>
        <v>0.20000480001920007</v>
      </c>
      <c r="U3569">
        <f t="shared" si="556"/>
        <v>1.3216296859201764</v>
      </c>
      <c r="V3569">
        <f t="shared" si="557"/>
        <v>13.301726503281721</v>
      </c>
      <c r="W3569">
        <f t="shared" si="551"/>
        <v>5.0460380598492671E-2</v>
      </c>
      <c r="X3569">
        <f t="shared" si="558"/>
        <v>79.539080437840695</v>
      </c>
      <c r="Z3569">
        <f t="shared" si="552"/>
        <v>0.58656106905028449</v>
      </c>
      <c r="AA3569" s="3">
        <f t="shared" si="559"/>
        <v>5.0951047643747582E-2</v>
      </c>
    </row>
    <row r="3570" spans="1:27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10.349037811844438</v>
      </c>
      <c r="J3570" s="5">
        <v>258.6791542484732</v>
      </c>
      <c r="K3570" s="5" cm="1">
        <f t="array" ref="K3570">[2]!PropsSI("H","P",(I3570+1)*100*1000,"T",J3570+273.15,"WATER")/1000</f>
        <v>2957.5049855528096</v>
      </c>
      <c r="L3570" s="5" cm="1">
        <f t="array" ref="L3570">[2]!PropsSI("S","P",(I3570+1)*100*1000,"T",J3570+273.15,"WATER")/1000</f>
        <v>6.8975178593275874</v>
      </c>
      <c r="M3570" s="5" cm="1">
        <f t="array" ref="M3570">[2]!PropsSI("H","P",(I3570+1)*100*1000,"S",E3570*1000,"WATER")/1000</f>
        <v>2836.687708042205</v>
      </c>
      <c r="N3570" s="5" cm="1">
        <f t="array" ref="N3570">[2]!PropsSI("T","P",(I3570+1)*100*1000,"Q",1,"WATER")-273.15</f>
        <v>185.4517891776959</v>
      </c>
      <c r="P3570">
        <f t="shared" si="550"/>
        <v>10.472012843842796</v>
      </c>
      <c r="R3570">
        <f t="shared" si="553"/>
        <v>285.81181926893009</v>
      </c>
      <c r="S3570">
        <f t="shared" si="554"/>
        <v>1.1913514796138733</v>
      </c>
      <c r="T3570">
        <f t="shared" si="555"/>
        <v>0.20000480001920007</v>
      </c>
      <c r="U3570">
        <f t="shared" si="556"/>
        <v>1.3260529169010233</v>
      </c>
      <c r="V3570">
        <f t="shared" si="557"/>
        <v>13.346244729071348</v>
      </c>
      <c r="W3570">
        <f t="shared" si="551"/>
        <v>5.7853194009214091E-2</v>
      </c>
      <c r="X3570">
        <f t="shared" si="558"/>
        <v>108.45472121222193</v>
      </c>
      <c r="Z3570">
        <f t="shared" si="552"/>
        <v>0.61748905955428535</v>
      </c>
      <c r="AA3570" s="3">
        <f t="shared" si="559"/>
        <v>5.8282141868685813E-2</v>
      </c>
    </row>
    <row r="3571" spans="1:27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10.351431074883063</v>
      </c>
      <c r="J3571" s="5">
        <v>259.02796860305216</v>
      </c>
      <c r="K3571" s="5" cm="1">
        <f t="array" ref="K3571">[2]!PropsSI("H","P",(I3571+1)*100*1000,"T",J3571+273.15,"WATER")/1000</f>
        <v>2958.2736148209442</v>
      </c>
      <c r="L3571" s="5" cm="1">
        <f t="array" ref="L3571">[2]!PropsSI("S","P",(I3571+1)*100*1000,"T",J3571+273.15,"WATER")/1000</f>
        <v>6.8988690588912869</v>
      </c>
      <c r="M3571" s="5" cm="1">
        <f t="array" ref="M3571">[2]!PropsSI("H","P",(I3571+1)*100*1000,"S",E3571*1000,"WATER")/1000</f>
        <v>2832.8264445801487</v>
      </c>
      <c r="N3571" s="5" cm="1">
        <f t="array" ref="N3571">[2]!PropsSI("T","P",(I3571+1)*100*1000,"Q",1,"WATER")-273.15</f>
        <v>185.46120282109052</v>
      </c>
      <c r="P3571">
        <f t="shared" si="550"/>
        <v>9.9068512832864695</v>
      </c>
      <c r="R3571">
        <f t="shared" si="553"/>
        <v>289.0334092315486</v>
      </c>
      <c r="S3571">
        <f t="shared" si="554"/>
        <v>1.1917612232072277</v>
      </c>
      <c r="T3571">
        <f t="shared" si="555"/>
        <v>0.20000480001920007</v>
      </c>
      <c r="U3571">
        <f t="shared" si="556"/>
        <v>1.3202418756842216</v>
      </c>
      <c r="V3571">
        <f t="shared" si="557"/>
        <v>13.287758693392313</v>
      </c>
      <c r="W3571">
        <f t="shared" si="551"/>
        <v>5.4633989767508634E-2</v>
      </c>
      <c r="X3571">
        <f t="shared" si="558"/>
        <v>97.066185598714085</v>
      </c>
      <c r="Z3571">
        <f t="shared" si="552"/>
        <v>0.6055287551423395</v>
      </c>
      <c r="AA3571" s="3">
        <f t="shared" si="559"/>
        <v>5.508781067081861E-2</v>
      </c>
    </row>
    <row r="3572" spans="1:27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10.353084945355537</v>
      </c>
      <c r="J3572" s="5">
        <v>259.46202168927209</v>
      </c>
      <c r="K3572" s="5" cm="1">
        <f t="array" ref="K3572">[2]!PropsSI("H","P",(I3572+1)*100*1000,"T",J3572+273.15,"WATER")/1000</f>
        <v>2959.2343880991898</v>
      </c>
      <c r="L3572" s="5" cm="1">
        <f t="array" ref="L3572">[2]!PropsSI("S","P",(I3572+1)*100*1000,"T",J3572+273.15,"WATER")/1000</f>
        <v>6.9006090173724681</v>
      </c>
      <c r="M3572" s="5" cm="1">
        <f t="array" ref="M3572">[2]!PropsSI("H","P",(I3572+1)*100*1000,"S",E3572*1000,"WATER")/1000</f>
        <v>2833.4795299947364</v>
      </c>
      <c r="N3572" s="5" cm="1">
        <f t="array" ref="N3572">[2]!PropsSI("T","P",(I3572+1)*100*1000,"Q",1,"WATER")-273.15</f>
        <v>185.46770723258521</v>
      </c>
      <c r="P3572">
        <f t="shared" si="550"/>
        <v>9.6992918829137587</v>
      </c>
      <c r="R3572">
        <f t="shared" si="553"/>
        <v>287.29004690234547</v>
      </c>
      <c r="S3572">
        <f t="shared" si="554"/>
        <v>1.1915394905989272</v>
      </c>
      <c r="T3572">
        <f t="shared" si="555"/>
        <v>0.20000480001920007</v>
      </c>
      <c r="U3572">
        <f t="shared" si="556"/>
        <v>1.3211832790623717</v>
      </c>
      <c r="V3572">
        <f t="shared" si="557"/>
        <v>13.29723357913287</v>
      </c>
      <c r="W3572">
        <f t="shared" si="551"/>
        <v>5.3947426097809545E-2</v>
      </c>
      <c r="X3572">
        <f t="shared" si="558"/>
        <v>93.032669690630144</v>
      </c>
      <c r="Z3572">
        <f t="shared" si="552"/>
        <v>0.60244518836309358</v>
      </c>
      <c r="AA3572" s="3">
        <f t="shared" si="559"/>
        <v>5.4406926416001519E-2</v>
      </c>
    </row>
    <row r="3573" spans="1:27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10.350534356936061</v>
      </c>
      <c r="J3573" s="5">
        <v>262.08175671429524</v>
      </c>
      <c r="K3573" s="5" cm="1">
        <f t="array" ref="K3573">[2]!PropsSI("H","P",(I3573+1)*100*1000,"T",J3573+273.15,"WATER")/1000</f>
        <v>2965.0680217829899</v>
      </c>
      <c r="L3573" s="5" cm="1">
        <f t="array" ref="L3573">[2]!PropsSI("S","P",(I3573+1)*100*1000,"T",J3573+273.15,"WATER")/1000</f>
        <v>6.9116348374896237</v>
      </c>
      <c r="M3573" s="5" cm="1">
        <f t="array" ref="M3573">[2]!PropsSI("H","P",(I3573+1)*100*1000,"S",E3573*1000,"WATER")/1000</f>
        <v>2823.9233075899033</v>
      </c>
      <c r="N3573" s="5" cm="1">
        <f t="array" ref="N3573">[2]!PropsSI("T","P",(I3573+1)*100*1000,"Q",1,"WATER")-273.15</f>
        <v>185.45767585983884</v>
      </c>
      <c r="P3573">
        <f t="shared" si="550"/>
        <v>7.7452369576347326</v>
      </c>
      <c r="R3573">
        <f t="shared" si="553"/>
        <v>291.77384149865361</v>
      </c>
      <c r="S3573">
        <f t="shared" si="554"/>
        <v>1.1921097699116492</v>
      </c>
      <c r="T3573">
        <f t="shared" si="555"/>
        <v>0.20000480001920007</v>
      </c>
      <c r="U3573">
        <f t="shared" si="556"/>
        <v>1.3070742843398062</v>
      </c>
      <c r="V3573">
        <f t="shared" si="557"/>
        <v>13.155231631813454</v>
      </c>
      <c r="W3573">
        <f t="shared" si="551"/>
        <v>4.4143139911597587E-2</v>
      </c>
      <c r="X3573">
        <f t="shared" si="558"/>
        <v>59.306845989373485</v>
      </c>
      <c r="Z3573">
        <f t="shared" si="552"/>
        <v>0.55590692412265508</v>
      </c>
      <c r="AA3573" s="3">
        <f t="shared" si="559"/>
        <v>4.4702394074988973E-2</v>
      </c>
    </row>
    <row r="3574" spans="1:27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10.347957223583004</v>
      </c>
      <c r="J3574" s="5">
        <v>265.42332993976459</v>
      </c>
      <c r="K3574" s="5" cm="1">
        <f t="array" ref="K3574">[2]!PropsSI("H","P",(I3574+1)*100*1000,"T",J3574+273.15,"WATER")/1000</f>
        <v>2972.4847136214189</v>
      </c>
      <c r="L3574" s="5" cm="1">
        <f t="array" ref="L3574">[2]!PropsSI("S","P",(I3574+1)*100*1000,"T",J3574+273.15,"WATER")/1000</f>
        <v>6.9255496908817635</v>
      </c>
      <c r="M3574" s="5" cm="1">
        <f t="array" ref="M3574">[2]!PropsSI("H","P",(I3574+1)*100*1000,"S",E3574*1000,"WATER")/1000</f>
        <v>2831.3265787326318</v>
      </c>
      <c r="N3574" s="5" cm="1">
        <f t="array" ref="N3574">[2]!PropsSI("T","P",(I3574+1)*100*1000,"Q",1,"WATER")-273.15</f>
        <v>185.44753828890106</v>
      </c>
      <c r="P3574">
        <f t="shared" si="550"/>
        <v>7.7744454384502539</v>
      </c>
      <c r="R3574">
        <f t="shared" si="553"/>
        <v>289.69955624729442</v>
      </c>
      <c r="S3574">
        <f t="shared" si="554"/>
        <v>1.191845948288663</v>
      </c>
      <c r="T3574">
        <f t="shared" si="555"/>
        <v>0.20000480001920007</v>
      </c>
      <c r="U3574">
        <f t="shared" si="556"/>
        <v>1.3181100388778755</v>
      </c>
      <c r="V3574">
        <f t="shared" si="557"/>
        <v>13.266302524202302</v>
      </c>
      <c r="W3574">
        <f t="shared" si="551"/>
        <v>4.4605543448640317E-2</v>
      </c>
      <c r="X3574">
        <f t="shared" si="558"/>
        <v>59.750424802358552</v>
      </c>
      <c r="Z3574">
        <f t="shared" si="552"/>
        <v>0.55642969852176805</v>
      </c>
      <c r="AA3574" s="3">
        <f t="shared" si="559"/>
        <v>4.5159141221402035E-2</v>
      </c>
    </row>
    <row r="3575" spans="1:27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10.347820484117369</v>
      </c>
      <c r="J3575" s="5">
        <v>265.22436456904757</v>
      </c>
      <c r="K3575" s="5" cm="1">
        <f t="array" ref="K3575">[2]!PropsSI("H","P",(I3575+1)*100*1000,"T",J3575+273.15,"WATER")/1000</f>
        <v>2972.0447430206927</v>
      </c>
      <c r="L3575" s="5" cm="1">
        <f t="array" ref="L3575">[2]!PropsSI("S","P",(I3575+1)*100*1000,"T",J3575+273.15,"WATER")/1000</f>
        <v>6.9247379799345063</v>
      </c>
      <c r="M3575" s="5" cm="1">
        <f t="array" ref="M3575">[2]!PropsSI("H","P",(I3575+1)*100*1000,"S",E3575*1000,"WATER")/1000</f>
        <v>2837.2107845555415</v>
      </c>
      <c r="N3575" s="5" cm="1">
        <f t="array" ref="N3575">[2]!PropsSI("T","P",(I3575+1)*100*1000,"Q",1,"WATER")-273.15</f>
        <v>185.44700035159019</v>
      </c>
      <c r="P3575">
        <f t="shared" si="550"/>
        <v>8.7764381735906003</v>
      </c>
      <c r="R3575">
        <f t="shared" si="553"/>
        <v>290.14615934002916</v>
      </c>
      <c r="S3575">
        <f t="shared" si="554"/>
        <v>1.1919027502895829</v>
      </c>
      <c r="T3575">
        <f t="shared" si="555"/>
        <v>0.20000480001920007</v>
      </c>
      <c r="U3575">
        <f t="shared" si="556"/>
        <v>1.3268083704906279</v>
      </c>
      <c r="V3575">
        <f t="shared" si="557"/>
        <v>13.353848097202293</v>
      </c>
      <c r="W3575">
        <f t="shared" si="551"/>
        <v>4.9254681488415324E-2</v>
      </c>
      <c r="X3575">
        <f t="shared" si="558"/>
        <v>76.16373170482089</v>
      </c>
      <c r="Z3575">
        <f t="shared" si="552"/>
        <v>0.57972793921917942</v>
      </c>
      <c r="AA3575" s="3">
        <f t="shared" si="559"/>
        <v>4.975712212270976E-2</v>
      </c>
    </row>
    <row r="3576" spans="1:27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10.344374909318137</v>
      </c>
      <c r="J3576" s="5">
        <v>264.18218876518426</v>
      </c>
      <c r="K3576" s="5" cm="1">
        <f t="array" ref="K3576">[2]!PropsSI("H","P",(I3576+1)*100*1000,"T",J3576+273.15,"WATER")/1000</f>
        <v>2969.7481366959978</v>
      </c>
      <c r="L3576" s="5" cm="1">
        <f t="array" ref="L3576">[2]!PropsSI("S","P",(I3576+1)*100*1000,"T",J3576+273.15,"WATER")/1000</f>
        <v>6.9206030535088523</v>
      </c>
      <c r="M3576" s="5" cm="1">
        <f t="array" ref="M3576">[2]!PropsSI("H","P",(I3576+1)*100*1000,"S",E3576*1000,"WATER")/1000</f>
        <v>2842.6165032523486</v>
      </c>
      <c r="N3576" s="5" cm="1">
        <f t="array" ref="N3576">[2]!PropsSI("T","P",(I3576+1)*100*1000,"Q",1,"WATER")-273.15</f>
        <v>185.43344367282481</v>
      </c>
      <c r="P3576">
        <f t="shared" si="550"/>
        <v>10.015852099243755</v>
      </c>
      <c r="R3576">
        <f t="shared" si="553"/>
        <v>289.46844664067356</v>
      </c>
      <c r="S3576">
        <f t="shared" si="554"/>
        <v>1.1918165542063079</v>
      </c>
      <c r="T3576">
        <f t="shared" si="555"/>
        <v>0.20000480001920007</v>
      </c>
      <c r="U3576">
        <f t="shared" si="556"/>
        <v>1.3349043288340698</v>
      </c>
      <c r="V3576">
        <f t="shared" si="557"/>
        <v>13.435331000328405</v>
      </c>
      <c r="W3576">
        <f t="shared" si="551"/>
        <v>5.5165919933958238E-2</v>
      </c>
      <c r="X3576">
        <f t="shared" si="558"/>
        <v>99.21526916269319</v>
      </c>
      <c r="Z3576">
        <f t="shared" si="552"/>
        <v>0.60521683859631725</v>
      </c>
      <c r="AA3576" s="3">
        <f t="shared" si="559"/>
        <v>5.561543542919923E-2</v>
      </c>
    </row>
    <row r="3577" spans="1:27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10.345079015118444</v>
      </c>
      <c r="J3577" s="5">
        <v>260.08450107268061</v>
      </c>
      <c r="K3577" s="5" cm="1">
        <f t="array" ref="K3577">[2]!PropsSI("H","P",(I3577+1)*100*1000,"T",J3577+273.15,"WATER")/1000</f>
        <v>2960.6478133985074</v>
      </c>
      <c r="L3577" s="5" cm="1">
        <f t="array" ref="L3577">[2]!PropsSI("S","P",(I3577+1)*100*1000,"T",J3577+273.15,"WATER")/1000</f>
        <v>6.9035744062936013</v>
      </c>
      <c r="M3577" s="5" cm="1">
        <f t="array" ref="M3577">[2]!PropsSI("H","P",(I3577+1)*100*1000,"S",E3577*1000,"WATER")/1000</f>
        <v>2836.6342597914577</v>
      </c>
      <c r="N3577" s="5" cm="1">
        <f t="array" ref="N3577">[2]!PropsSI("T","P",(I3577+1)*100*1000,"Q",1,"WATER")-273.15</f>
        <v>185.4362142531424</v>
      </c>
      <c r="P3577">
        <f t="shared" si="550"/>
        <v>10.022994057852454</v>
      </c>
      <c r="R3577">
        <f t="shared" si="553"/>
        <v>286.65672594897762</v>
      </c>
      <c r="S3577">
        <f t="shared" si="554"/>
        <v>1.1914589405580496</v>
      </c>
      <c r="T3577">
        <f t="shared" si="555"/>
        <v>0.20000480001920007</v>
      </c>
      <c r="U3577">
        <f t="shared" si="556"/>
        <v>1.3260711383805166</v>
      </c>
      <c r="V3577">
        <f t="shared" si="557"/>
        <v>13.346428121695837</v>
      </c>
      <c r="W3577">
        <f t="shared" si="551"/>
        <v>5.5599362963831993E-2</v>
      </c>
      <c r="X3577">
        <f t="shared" si="558"/>
        <v>99.34895700369384</v>
      </c>
      <c r="Z3577">
        <f t="shared" si="552"/>
        <v>0.60853212646192401</v>
      </c>
      <c r="AA3577" s="3">
        <f t="shared" si="559"/>
        <v>5.6045429666306212E-2</v>
      </c>
    </row>
    <row r="3578" spans="1:27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10.34385724748363</v>
      </c>
      <c r="J3578" s="5">
        <v>259.60247304398683</v>
      </c>
      <c r="K3578" s="5" cm="1">
        <f t="array" ref="K3578">[2]!PropsSI("H","P",(I3578+1)*100*1000,"T",J3578+273.15,"WATER")/1000</f>
        <v>2959.5794281262097</v>
      </c>
      <c r="L3578" s="5" cm="1">
        <f t="array" ref="L3578">[2]!PropsSI("S","P",(I3578+1)*100*1000,"T",J3578+273.15,"WATER")/1000</f>
        <v>6.9016177209385008</v>
      </c>
      <c r="M3578" s="5" cm="1">
        <f t="array" ref="M3578">[2]!PropsSI("H","P",(I3578+1)*100*1000,"S",E3578*1000,"WATER")/1000</f>
        <v>2834.7488026084493</v>
      </c>
      <c r="N3578" s="5" cm="1">
        <f t="array" ref="N3578">[2]!PropsSI("T","P",(I3578+1)*100*1000,"Q",1,"WATER")-273.15</f>
        <v>185.43140664325392</v>
      </c>
      <c r="P3578">
        <f t="shared" si="550"/>
        <v>9.879514704179341</v>
      </c>
      <c r="R3578">
        <f t="shared" si="553"/>
        <v>287.15106611148121</v>
      </c>
      <c r="S3578">
        <f t="shared" si="554"/>
        <v>1.1915218140822641</v>
      </c>
      <c r="T3578">
        <f t="shared" si="555"/>
        <v>0.20000480001920007</v>
      </c>
      <c r="U3578">
        <f t="shared" si="556"/>
        <v>1.3233102104407617</v>
      </c>
      <c r="V3578">
        <f t="shared" si="557"/>
        <v>13.31864037695831</v>
      </c>
      <c r="W3578">
        <f t="shared" si="551"/>
        <v>5.4827969131034653E-2</v>
      </c>
      <c r="X3578">
        <f t="shared" si="558"/>
        <v>96.524469441834157</v>
      </c>
      <c r="Z3578">
        <f t="shared" si="552"/>
        <v>0.60581057196325738</v>
      </c>
      <c r="AA3578" s="3">
        <f t="shared" si="559"/>
        <v>5.5280210534572091E-2</v>
      </c>
    </row>
    <row r="3579" spans="1:27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10.343926970870406</v>
      </c>
      <c r="J3579" s="5">
        <v>259.93673452122437</v>
      </c>
      <c r="K3579" s="5" cm="1">
        <f t="array" ref="K3579">[2]!PropsSI("H","P",(I3579+1)*100*1000,"T",J3579+273.15,"WATER")/1000</f>
        <v>2960.3230705802371</v>
      </c>
      <c r="L3579" s="5" cm="1">
        <f t="array" ref="L3579">[2]!PropsSI("S","P",(I3579+1)*100*1000,"T",J3579+273.15,"WATER")/1000</f>
        <v>6.9030104043486453</v>
      </c>
      <c r="M3579" s="5" cm="1">
        <f t="array" ref="M3579">[2]!PropsSI("H","P",(I3579+1)*100*1000,"S",E3579*1000,"WATER")/1000</f>
        <v>2834.0823952884116</v>
      </c>
      <c r="N3579" s="5" cm="1">
        <f t="array" ref="N3579">[2]!PropsSI("T","P",(I3579+1)*100*1000,"Q",1,"WATER")-273.15</f>
        <v>185.43168101310869</v>
      </c>
      <c r="P3579">
        <f t="shared" si="550"/>
        <v>9.8347342136506946</v>
      </c>
      <c r="R3579">
        <f t="shared" si="553"/>
        <v>289.1085018141456</v>
      </c>
      <c r="S3579">
        <f t="shared" si="554"/>
        <v>1.1917707739896006</v>
      </c>
      <c r="T3579">
        <f t="shared" si="555"/>
        <v>0.20000480001920007</v>
      </c>
      <c r="U3579">
        <f t="shared" si="556"/>
        <v>1.3223000171461867</v>
      </c>
      <c r="V3579">
        <f t="shared" si="557"/>
        <v>13.308473145499269</v>
      </c>
      <c r="W3579">
        <f t="shared" si="551"/>
        <v>5.429944767998001E-2</v>
      </c>
      <c r="X3579">
        <f t="shared" si="558"/>
        <v>95.656904211408616</v>
      </c>
      <c r="Z3579">
        <f t="shared" si="552"/>
        <v>0.60375433714273075</v>
      </c>
      <c r="AA3579" s="3">
        <f t="shared" si="559"/>
        <v>5.4756018495153741E-2</v>
      </c>
    </row>
    <row r="3580" spans="1:27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10.34389403957791</v>
      </c>
      <c r="J3580" s="5">
        <v>260.85307747157105</v>
      </c>
      <c r="K3580" s="5" cm="1">
        <f t="array" ref="K3580">[2]!PropsSI("H","P",(I3580+1)*100*1000,"T",J3580+273.15,"WATER")/1000</f>
        <v>2962.3611744712875</v>
      </c>
      <c r="L3580" s="5" cm="1">
        <f t="array" ref="L3580">[2]!PropsSI("S","P",(I3580+1)*100*1000,"T",J3580+273.15,"WATER")/1000</f>
        <v>6.9068316243028924</v>
      </c>
      <c r="M3580" s="5" cm="1">
        <f t="array" ref="M3580">[2]!PropsSI("H","P",(I3580+1)*100*1000,"S",E3580*1000,"WATER")/1000</f>
        <v>2834.8042615218887</v>
      </c>
      <c r="N3580" s="5" cm="1">
        <f t="array" ref="N3580">[2]!PropsSI("T","P",(I3580+1)*100*1000,"Q",1,"WATER")-273.15</f>
        <v>185.43155142470454</v>
      </c>
      <c r="P3580">
        <f t="shared" si="550"/>
        <v>9.732247704597329</v>
      </c>
      <c r="R3580">
        <f t="shared" si="553"/>
        <v>289.89155572698184</v>
      </c>
      <c r="S3580">
        <f t="shared" si="554"/>
        <v>1.1918703680806422</v>
      </c>
      <c r="T3580">
        <f t="shared" si="555"/>
        <v>0.20000480001920007</v>
      </c>
      <c r="U3580">
        <f t="shared" si="556"/>
        <v>1.3233590047287056</v>
      </c>
      <c r="V3580">
        <f t="shared" si="557"/>
        <v>13.3191314738821</v>
      </c>
      <c r="W3580">
        <f t="shared" si="551"/>
        <v>5.3706675348826005E-2</v>
      </c>
      <c r="X3580">
        <f t="shared" si="558"/>
        <v>93.674156454846681</v>
      </c>
      <c r="Z3580">
        <f t="shared" si="552"/>
        <v>0.60102385511864898</v>
      </c>
      <c r="AA3580" s="3">
        <f t="shared" si="559"/>
        <v>5.416820073934614E-2</v>
      </c>
    </row>
    <row r="3581" spans="1:27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10.343738861649124</v>
      </c>
      <c r="J3581" s="5">
        <v>261.17635423212732</v>
      </c>
      <c r="K3581" s="5" cm="1">
        <f t="array" ref="K3581">[2]!PropsSI("H","P",(I3581+1)*100*1000,"T",J3581+273.15,"WATER")/1000</f>
        <v>2963.0802454305767</v>
      </c>
      <c r="L3581" s="5" cm="1">
        <f t="array" ref="L3581">[2]!PropsSI("S","P",(I3581+1)*100*1000,"T",J3581+273.15,"WATER")/1000</f>
        <v>6.9081838595237075</v>
      </c>
      <c r="M3581" s="5" cm="1">
        <f t="array" ref="M3581">[2]!PropsSI("H","P",(I3581+1)*100*1000,"S",E3581*1000,"WATER")/1000</f>
        <v>2835.4651313052213</v>
      </c>
      <c r="N3581" s="5" cm="1">
        <f t="array" ref="N3581">[2]!PropsSI("T","P",(I3581+1)*100*1000,"Q",1,"WATER")-273.15</f>
        <v>185.43094077782143</v>
      </c>
      <c r="P3581">
        <f t="shared" si="550"/>
        <v>9.6796168381738852</v>
      </c>
      <c r="R3581">
        <f t="shared" si="553"/>
        <v>289.2471032164874</v>
      </c>
      <c r="S3581">
        <f t="shared" si="554"/>
        <v>1.1917884022530663</v>
      </c>
      <c r="T3581">
        <f t="shared" si="555"/>
        <v>0.20000480001920007</v>
      </c>
      <c r="U3581">
        <f t="shared" si="556"/>
        <v>1.3243481134501252</v>
      </c>
      <c r="V3581">
        <f t="shared" si="557"/>
        <v>13.329086496710737</v>
      </c>
      <c r="W3581">
        <f t="shared" si="551"/>
        <v>5.35687664698416E-2</v>
      </c>
      <c r="X3581">
        <f t="shared" si="558"/>
        <v>92.660801478757151</v>
      </c>
      <c r="Z3581">
        <f t="shared" si="552"/>
        <v>0.60025128977608488</v>
      </c>
      <c r="AA3581" s="3">
        <f t="shared" si="559"/>
        <v>5.4031459872151189E-2</v>
      </c>
    </row>
    <row r="3582" spans="1:27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10.34191264964916</v>
      </c>
      <c r="J3582" s="5">
        <v>260.82973891831591</v>
      </c>
      <c r="K3582" s="5" cm="1">
        <f t="array" ref="K3582">[2]!PropsSI("H","P",(I3582+1)*100*1000,"T",J3582+273.15,"WATER")/1000</f>
        <v>2962.3161759039963</v>
      </c>
      <c r="L3582" s="5" cm="1">
        <f t="array" ref="L3582">[2]!PropsSI("S","P",(I3582+1)*100*1000,"T",J3582+273.15,"WATER")/1000</f>
        <v>6.9068249340922243</v>
      </c>
      <c r="M3582" s="5" cm="1">
        <f t="array" ref="M3582">[2]!PropsSI("H","P",(I3582+1)*100*1000,"S",E3582*1000,"WATER")/1000</f>
        <v>2836.063024191742</v>
      </c>
      <c r="N3582" s="5" cm="1">
        <f t="array" ref="N3582">[2]!PropsSI("T","P",(I3582+1)*100*1000,"Q",1,"WATER")-273.15</f>
        <v>185.42375388495407</v>
      </c>
      <c r="P3582">
        <f t="shared" si="550"/>
        <v>9.8277346178697655</v>
      </c>
      <c r="R3582">
        <f t="shared" si="553"/>
        <v>288.40745410491036</v>
      </c>
      <c r="S3582">
        <f t="shared" si="554"/>
        <v>1.1916816100019958</v>
      </c>
      <c r="T3582">
        <f t="shared" si="555"/>
        <v>0.20000480001920007</v>
      </c>
      <c r="U3582">
        <f t="shared" si="556"/>
        <v>1.3252915370636233</v>
      </c>
      <c r="V3582">
        <f t="shared" si="557"/>
        <v>13.338581715392019</v>
      </c>
      <c r="W3582">
        <f t="shared" si="551"/>
        <v>5.4397305065973914E-2</v>
      </c>
      <c r="X3582">
        <f t="shared" si="558"/>
        <v>95.518122229842831</v>
      </c>
      <c r="Z3582">
        <f t="shared" si="552"/>
        <v>0.60364859713194252</v>
      </c>
      <c r="AA3582" s="3">
        <f t="shared" si="559"/>
        <v>5.485306808656823E-2</v>
      </c>
    </row>
    <row r="3583" spans="1:27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10.343290812916226</v>
      </c>
      <c r="J3583" s="5">
        <v>260.75213745677206</v>
      </c>
      <c r="K3583" s="5" cm="1">
        <f t="array" ref="K3583">[2]!PropsSI("H","P",(I3583+1)*100*1000,"T",J3583+273.15,"WATER")/1000</f>
        <v>2962.1388688326788</v>
      </c>
      <c r="L3583" s="5" cm="1">
        <f t="array" ref="L3583">[2]!PropsSI("S","P",(I3583+1)*100*1000,"T",J3583+273.15,"WATER")/1000</f>
        <v>6.9064389012438632</v>
      </c>
      <c r="M3583" s="5" cm="1">
        <f t="array" ref="M3583">[2]!PropsSI("H","P",(I3583+1)*100*1000,"S",E3583*1000,"WATER")/1000</f>
        <v>2836.3627457789721</v>
      </c>
      <c r="N3583" s="5" cm="1">
        <f t="array" ref="N3583">[2]!PropsSI("T","P",(I3583+1)*100*1000,"Q",1,"WATER")-273.15</f>
        <v>185.42917760649374</v>
      </c>
      <c r="P3583">
        <f t="shared" si="550"/>
        <v>9.8451092857351732</v>
      </c>
      <c r="R3583">
        <f t="shared" si="553"/>
        <v>287.75427756456668</v>
      </c>
      <c r="S3583">
        <f t="shared" si="554"/>
        <v>1.1915985345933184</v>
      </c>
      <c r="T3583">
        <f t="shared" si="555"/>
        <v>0.20000480001920007</v>
      </c>
      <c r="U3583">
        <f t="shared" si="556"/>
        <v>1.3257051949794749</v>
      </c>
      <c r="V3583">
        <f t="shared" si="557"/>
        <v>13.342745033242091</v>
      </c>
      <c r="W3583">
        <f t="shared" si="551"/>
        <v>5.4585350287120284E-2</v>
      </c>
      <c r="X3583">
        <f t="shared" si="558"/>
        <v>95.854358930581242</v>
      </c>
      <c r="Z3583">
        <f t="shared" si="552"/>
        <v>0.60437340025179387</v>
      </c>
      <c r="AA3583" s="3">
        <f t="shared" si="559"/>
        <v>5.5039568960560732E-2</v>
      </c>
    </row>
    <row r="3584" spans="1:27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10.342309499684925</v>
      </c>
      <c r="J3584" s="5">
        <v>258.66884005828842</v>
      </c>
      <c r="K3584" s="5" cm="1">
        <f t="array" ref="K3584">[2]!PropsSI("H","P",(I3584+1)*100*1000,"T",J3584+273.15,"WATER")/1000</f>
        <v>2957.50576599442</v>
      </c>
      <c r="L3584" s="5" cm="1">
        <f t="array" ref="L3584">[2]!PropsSI("S","P",(I3584+1)*100*1000,"T",J3584+273.15,"WATER")/1000</f>
        <v>6.8977825161650959</v>
      </c>
      <c r="M3584" s="5" cm="1">
        <f t="array" ref="M3584">[2]!PropsSI("H","P",(I3584+1)*100*1000,"S",E3584*1000,"WATER")/1000</f>
        <v>2832.5041168177777</v>
      </c>
      <c r="N3584" s="5" cm="1">
        <f t="array" ref="N3584">[2]!PropsSI("T","P",(I3584+1)*100*1000,"Q",1,"WATER")-273.15</f>
        <v>185.42531572980397</v>
      </c>
      <c r="P3584">
        <f t="shared" si="550"/>
        <v>9.8793755468607198</v>
      </c>
      <c r="R3584">
        <f t="shared" si="553"/>
        <v>288.12920753596029</v>
      </c>
      <c r="S3584">
        <f t="shared" si="554"/>
        <v>1.1916462207220677</v>
      </c>
      <c r="T3584">
        <f t="shared" si="555"/>
        <v>0.20000480001920007</v>
      </c>
      <c r="U3584">
        <f t="shared" si="556"/>
        <v>1.3200213443359117</v>
      </c>
      <c r="V3584">
        <f t="shared" si="557"/>
        <v>13.285539124846094</v>
      </c>
      <c r="W3584">
        <f t="shared" si="551"/>
        <v>5.4648979033659867E-2</v>
      </c>
      <c r="X3584">
        <f t="shared" si="558"/>
        <v>96.525252132566891</v>
      </c>
      <c r="Z3584">
        <f t="shared" si="552"/>
        <v>0.60563038314855044</v>
      </c>
      <c r="AA3584" s="3">
        <f t="shared" si="559"/>
        <v>5.5102677495086343E-2</v>
      </c>
    </row>
    <row r="3585" spans="1:27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10.340380152758007</v>
      </c>
      <c r="J3585" s="5">
        <v>258.70357313855186</v>
      </c>
      <c r="K3585" s="5" cm="1">
        <f t="array" ref="K3585">[2]!PropsSI("H","P",(I3585+1)*100*1000,"T",J3585+273.15,"WATER")/1000</f>
        <v>2957.5899602340251</v>
      </c>
      <c r="L3585" s="5" cm="1">
        <f t="array" ref="L3585">[2]!PropsSI("S","P",(I3585+1)*100*1000,"T",J3585+273.15,"WATER")/1000</f>
        <v>6.8980163247506123</v>
      </c>
      <c r="M3585" s="5" cm="1">
        <f t="array" ref="M3585">[2]!PropsSI("H","P",(I3585+1)*100*1000,"S",E3585*1000,"WATER")/1000</f>
        <v>2833.4398004970858</v>
      </c>
      <c r="N3585" s="5" cm="1">
        <f t="array" ref="N3585">[2]!PropsSI("T","P",(I3585+1)*100*1000,"Q",1,"WATER")-273.15</f>
        <v>185.41772218020122</v>
      </c>
      <c r="P3585">
        <f t="shared" si="550"/>
        <v>9.9959923659316967</v>
      </c>
      <c r="R3585">
        <f t="shared" si="553"/>
        <v>287.61195569602302</v>
      </c>
      <c r="S3585">
        <f t="shared" si="554"/>
        <v>1.1915804331358062</v>
      </c>
      <c r="T3585">
        <f t="shared" si="555"/>
        <v>0.20000480001920007</v>
      </c>
      <c r="U3585">
        <f t="shared" si="556"/>
        <v>1.321462909070616</v>
      </c>
      <c r="V3585">
        <f t="shared" si="557"/>
        <v>13.300047954393504</v>
      </c>
      <c r="W3585">
        <f t="shared" si="551"/>
        <v>5.5287055914233205E-2</v>
      </c>
      <c r="X3585">
        <f t="shared" si="558"/>
        <v>98.817622060609395</v>
      </c>
      <c r="Z3585">
        <f t="shared" si="552"/>
        <v>0.60804040866075748</v>
      </c>
      <c r="AA3585" s="3">
        <f t="shared" si="559"/>
        <v>5.5735602247134544E-2</v>
      </c>
    </row>
    <row r="3586" spans="1:27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10.341168223063152</v>
      </c>
      <c r="J3586" s="5">
        <v>258.46571017538645</v>
      </c>
      <c r="K3586" s="5" cm="1">
        <f t="array" ref="K3586">[2]!PropsSI("H","P",(I3586+1)*100*1000,"T",J3586+273.15,"WATER")/1000</f>
        <v>2957.0571878883711</v>
      </c>
      <c r="L3586" s="5" cm="1">
        <f t="array" ref="L3586">[2]!PropsSI("S","P",(I3586+1)*100*1000,"T",J3586+273.15,"WATER")/1000</f>
        <v>6.8969835334711345</v>
      </c>
      <c r="M3586" s="5" cm="1">
        <f t="array" ref="M3586">[2]!PropsSI("H","P",(I3586+1)*100*1000,"S",E3586*1000,"WATER")/1000</f>
        <v>2833.3977230672504</v>
      </c>
      <c r="N3586" s="5" cm="1">
        <f t="array" ref="N3586">[2]!PropsSI("T","P",(I3586+1)*100*1000,"Q",1,"WATER")-273.15</f>
        <v>185.42082400046303</v>
      </c>
      <c r="P3586">
        <f t="shared" si="550"/>
        <v>10.058583946766783</v>
      </c>
      <c r="R3586">
        <f t="shared" si="553"/>
        <v>287.46011734356932</v>
      </c>
      <c r="S3586">
        <f t="shared" si="554"/>
        <v>1.1915611213075272</v>
      </c>
      <c r="T3586">
        <f t="shared" si="555"/>
        <v>0.20000480001920007</v>
      </c>
      <c r="U3586">
        <f t="shared" si="556"/>
        <v>1.3213812113008434</v>
      </c>
      <c r="V3586">
        <f t="shared" si="557"/>
        <v>13.299225695782775</v>
      </c>
      <c r="W3586">
        <f t="shared" si="551"/>
        <v>5.5604348594428407E-2</v>
      </c>
      <c r="X3586">
        <f t="shared" si="558"/>
        <v>100.05960084145235</v>
      </c>
      <c r="Z3586">
        <f t="shared" si="552"/>
        <v>0.60935924754113036</v>
      </c>
      <c r="AA3586" s="3">
        <f t="shared" si="559"/>
        <v>5.6050375932941002E-2</v>
      </c>
    </row>
    <row r="3587" spans="1:27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10.341077053961625</v>
      </c>
      <c r="J3587" s="5">
        <v>259.18286360636546</v>
      </c>
      <c r="K3587" s="5" cm="1">
        <f t="array" ref="K3587">[2]!PropsSI("H","P",(I3587+1)*100*1000,"T",J3587+273.15,"WATER")/1000</f>
        <v>2958.6550202224053</v>
      </c>
      <c r="L3587" s="5" cm="1">
        <f t="array" ref="L3587">[2]!PropsSI("S","P",(I3587+1)*100*1000,"T",J3587+273.15,"WATER")/1000</f>
        <v>6.8999906914853266</v>
      </c>
      <c r="M3587" s="5" cm="1">
        <f t="array" ref="M3587">[2]!PropsSI("H","P",(I3587+1)*100*1000,"S",E3587*1000,"WATER")/1000</f>
        <v>2834.7749067630152</v>
      </c>
      <c r="N3587" s="5" cm="1">
        <f t="array" ref="N3587">[2]!PropsSI("T","P",(I3587+1)*100*1000,"Q",1,"WATER")-273.15</f>
        <v>185.42046517036658</v>
      </c>
      <c r="P3587">
        <f t="shared" ref="P3587:P3650" si="560">A3587/3.6*(D3587-K3587)/1000</f>
        <v>9.8966760982724438</v>
      </c>
      <c r="R3587">
        <f t="shared" si="553"/>
        <v>285.82018080597067</v>
      </c>
      <c r="S3587">
        <f t="shared" si="554"/>
        <v>1.1913525430906884</v>
      </c>
      <c r="T3587">
        <f t="shared" si="555"/>
        <v>0.20000480001920007</v>
      </c>
      <c r="U3587">
        <f t="shared" si="556"/>
        <v>1.3234390634188027</v>
      </c>
      <c r="V3587">
        <f t="shared" si="557"/>
        <v>13.319937235746586</v>
      </c>
      <c r="W3587">
        <f t="shared" ref="W3587:W3650" si="561">(U3587*A3587/3.6-V3587)/1000</f>
        <v>5.5125242286567108E-2</v>
      </c>
      <c r="X3587">
        <f t="shared" si="558"/>
        <v>96.856123250956358</v>
      </c>
      <c r="Z3587">
        <f t="shared" ref="Z3587:Z3650" si="562">P3587/(A3587/3.6*(D3587-M3587)/1000)</f>
        <v>0.60702894913263938</v>
      </c>
      <c r="AA3587" s="3">
        <f t="shared" si="559"/>
        <v>5.5575084160451135E-2</v>
      </c>
    </row>
    <row r="3588" spans="1:27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10.338754065917547</v>
      </c>
      <c r="J3588" s="5">
        <v>259.12521254141438</v>
      </c>
      <c r="K3588" s="5" cm="1">
        <f t="array" ref="K3588">[2]!PropsSI("H","P",(I3588+1)*100*1000,"T",J3588+273.15,"WATER")/1000</f>
        <v>2958.5348175712834</v>
      </c>
      <c r="L3588" s="5" cm="1">
        <f t="array" ref="L3588">[2]!PropsSI("S","P",(I3588+1)*100*1000,"T",J3588+273.15,"WATER")/1000</f>
        <v>6.8998558052995369</v>
      </c>
      <c r="M3588" s="5" cm="1">
        <f t="array" ref="M3588">[2]!PropsSI("H","P",(I3588+1)*100*1000,"S",E3588*1000,"WATER")/1000</f>
        <v>2831.7894912734691</v>
      </c>
      <c r="N3588" s="5" cm="1">
        <f t="array" ref="N3588">[2]!PropsSI("T","P",(I3588+1)*100*1000,"Q",1,"WATER")-273.15</f>
        <v>185.41132141788341</v>
      </c>
      <c r="P3588">
        <f t="shared" si="560"/>
        <v>9.6451774909702621</v>
      </c>
      <c r="R3588">
        <f t="shared" ref="R3588:R3651" si="563">0+4.23*(F3588-N3588)</f>
        <v>288.73961984535691</v>
      </c>
      <c r="S3588">
        <f t="shared" ref="S3588:S3651" si="564">1.155+0.000538*(F3588-N3588)</f>
        <v>1.1917238570867144</v>
      </c>
      <c r="T3588">
        <f t="shared" ref="T3588:T3651" si="565">1/0.83333-1</f>
        <v>0.20000480001920007</v>
      </c>
      <c r="U3588">
        <f t="shared" ref="U3588:U3651" si="566">(1+T3588)/R3588*((D3588-M3588)-S3588/($AH$3/3.6))</f>
        <v>1.3190531939902777</v>
      </c>
      <c r="V3588">
        <f t="shared" ref="V3588:V3651" si="567">T3588/R3588*($AH$3/3.6*(D3588-M3588)-S3588)</f>
        <v>13.275795040516819</v>
      </c>
      <c r="W3588">
        <f t="shared" si="561"/>
        <v>5.3453331778303019E-2</v>
      </c>
      <c r="X3588">
        <f t="shared" ref="X3588:X3651" si="568">IFERROR((P3588-W3588)^2,0)</f>
        <v>92.001172346026678</v>
      </c>
      <c r="Z3588">
        <f t="shared" si="562"/>
        <v>0.60068167261892513</v>
      </c>
      <c r="AA3588" s="3">
        <f t="shared" ref="AA3588:AA3651" si="569">0.5*(W3588 + SQRT(W3588^2 + $AD$7^2) )</f>
        <v>5.3917007364578676E-2</v>
      </c>
    </row>
    <row r="3589" spans="1:27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10.340804858777867</v>
      </c>
      <c r="J3589" s="5">
        <v>259.09776631123327</v>
      </c>
      <c r="K3589" s="5" cm="1">
        <f t="array" ref="K3589">[2]!PropsSI("H","P",(I3589+1)*100*1000,"T",J3589+273.15,"WATER")/1000</f>
        <v>2958.4664806556748</v>
      </c>
      <c r="L3589" s="5" cm="1">
        <f t="array" ref="L3589">[2]!PropsSI("S","P",(I3589+1)*100*1000,"T",J3589+273.15,"WATER")/1000</f>
        <v>6.899647140681453</v>
      </c>
      <c r="M3589" s="5" cm="1">
        <f t="array" ref="M3589">[2]!PropsSI("H","P",(I3589+1)*100*1000,"S",E3589*1000,"WATER")/1000</f>
        <v>2831.0795165228446</v>
      </c>
      <c r="N3589" s="5" cm="1">
        <f t="array" ref="N3589">[2]!PropsSI("T","P",(I3589+1)*100*1000,"Q",1,"WATER")-273.15</f>
        <v>185.41939383094268</v>
      </c>
      <c r="P3589">
        <f t="shared" si="560"/>
        <v>9.6101184343592738</v>
      </c>
      <c r="R3589">
        <f t="shared" si="563"/>
        <v>289.61745071152694</v>
      </c>
      <c r="S3589">
        <f t="shared" si="564"/>
        <v>1.1918355055514898</v>
      </c>
      <c r="T3589">
        <f t="shared" si="565"/>
        <v>0.20000480001920007</v>
      </c>
      <c r="U3589">
        <f t="shared" si="566"/>
        <v>1.3179379389955128</v>
      </c>
      <c r="V3589">
        <f t="shared" si="567"/>
        <v>13.264570400907234</v>
      </c>
      <c r="W3589">
        <f t="shared" si="561"/>
        <v>5.31469391454618E-2</v>
      </c>
      <c r="X3589">
        <f t="shared" si="568"/>
        <v>91.335704160329328</v>
      </c>
      <c r="Z3589">
        <f t="shared" si="562"/>
        <v>0.59953797649864982</v>
      </c>
      <c r="AA3589" s="3">
        <f t="shared" si="569"/>
        <v>5.3613241856033417E-2</v>
      </c>
    </row>
    <row r="3590" spans="1:27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10.340909485752681</v>
      </c>
      <c r="J3590" s="5">
        <v>260.90728994770075</v>
      </c>
      <c r="K3590" s="5" cm="1">
        <f t="array" ref="K3590">[2]!PropsSI("H","P",(I3590+1)*100*1000,"T",J3590+273.15,"WATER")/1000</f>
        <v>2962.4920496898717</v>
      </c>
      <c r="L3590" s="5" cm="1">
        <f t="array" ref="L3590">[2]!PropsSI("S","P",(I3590+1)*100*1000,"T",J3590+273.15,"WATER")/1000</f>
        <v>6.9071935573102037</v>
      </c>
      <c r="M3590" s="5" cm="1">
        <f t="array" ref="M3590">[2]!PropsSI("H","P",(I3590+1)*100*1000,"S",E3590*1000,"WATER")/1000</f>
        <v>2833.8963132908762</v>
      </c>
      <c r="N3590" s="5" cm="1">
        <f t="array" ref="N3590">[2]!PropsSI("T","P",(I3590+1)*100*1000,"Q",1,"WATER")-273.15</f>
        <v>185.41980563710166</v>
      </c>
      <c r="P3590">
        <f t="shared" si="560"/>
        <v>9.4633945238641974</v>
      </c>
      <c r="R3590">
        <f t="shared" si="563"/>
        <v>289.07535096984475</v>
      </c>
      <c r="S3590">
        <f t="shared" si="564"/>
        <v>1.1917665576410819</v>
      </c>
      <c r="T3590">
        <f t="shared" si="565"/>
        <v>0.20000480001920007</v>
      </c>
      <c r="U3590">
        <f t="shared" si="566"/>
        <v>1.3221066020713681</v>
      </c>
      <c r="V3590">
        <f t="shared" si="567"/>
        <v>13.306526492473647</v>
      </c>
      <c r="W3590">
        <f t="shared" si="561"/>
        <v>5.2574223488993113E-2</v>
      </c>
      <c r="X3590">
        <f t="shared" si="568"/>
        <v>88.563538725954061</v>
      </c>
      <c r="Z3590">
        <f t="shared" si="562"/>
        <v>0.59625690615212668</v>
      </c>
      <c r="AA3590" s="3">
        <f t="shared" si="569"/>
        <v>5.3045516851446574E-2</v>
      </c>
    </row>
    <row r="3591" spans="1:27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10.344732582939995</v>
      </c>
      <c r="J3591" s="5">
        <v>260.1504116002709</v>
      </c>
      <c r="K3591" s="5" cm="1">
        <f t="array" ref="K3591">[2]!PropsSI("H","P",(I3591+1)*100*1000,"T",J3591+273.15,"WATER")/1000</f>
        <v>2960.7956545356292</v>
      </c>
      <c r="L3591" s="5" cm="1">
        <f t="array" ref="L3591">[2]!PropsSI("S","P",(I3591+1)*100*1000,"T",J3591+273.15,"WATER")/1000</f>
        <v>6.9038652011017074</v>
      </c>
      <c r="M3591" s="5" cm="1">
        <f t="array" ref="M3591">[2]!PropsSI("H","P",(I3591+1)*100*1000,"S",E3591*1000,"WATER")/1000</f>
        <v>2833.2117602526318</v>
      </c>
      <c r="N3591" s="5" cm="1">
        <f t="array" ref="N3591">[2]!PropsSI("T","P",(I3591+1)*100*1000,"Q",1,"WATER")-273.15</f>
        <v>185.43485109679057</v>
      </c>
      <c r="P3591">
        <f t="shared" si="560"/>
        <v>9.6695242143183489</v>
      </c>
      <c r="R3591">
        <f t="shared" si="563"/>
        <v>289.83683536863361</v>
      </c>
      <c r="S3591">
        <f t="shared" si="564"/>
        <v>1.1918634083754904</v>
      </c>
      <c r="T3591">
        <f t="shared" si="565"/>
        <v>0.20000480001920007</v>
      </c>
      <c r="U3591">
        <f t="shared" si="566"/>
        <v>1.3209823260659654</v>
      </c>
      <c r="V3591">
        <f t="shared" si="567"/>
        <v>13.295211059642964</v>
      </c>
      <c r="W3591">
        <f t="shared" si="561"/>
        <v>5.3408606380348146E-2</v>
      </c>
      <c r="X3591">
        <f t="shared" si="568"/>
        <v>92.469679385228829</v>
      </c>
      <c r="Z3591">
        <f t="shared" si="562"/>
        <v>0.60014605421155431</v>
      </c>
      <c r="AA3591" s="3">
        <f t="shared" si="569"/>
        <v>5.387266362787331E-2</v>
      </c>
    </row>
    <row r="3592" spans="1:27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10.343799523553345</v>
      </c>
      <c r="J3592" s="5">
        <v>260.28141647177222</v>
      </c>
      <c r="K3592" s="5" cm="1">
        <f t="array" ref="K3592">[2]!PropsSI("H","P",(I3592+1)*100*1000,"T",J3592+273.15,"WATER")/1000</f>
        <v>2961.0903262076977</v>
      </c>
      <c r="L3592" s="5" cm="1">
        <f t="array" ref="L3592">[2]!PropsSI("S","P",(I3592+1)*100*1000,"T",J3592+273.15,"WATER")/1000</f>
        <v>6.9044541974697591</v>
      </c>
      <c r="M3592" s="5" cm="1">
        <f t="array" ref="M3592">[2]!PropsSI("H","P",(I3592+1)*100*1000,"S",E3592*1000,"WATER")/1000</f>
        <v>2833.9379336020429</v>
      </c>
      <c r="N3592" s="5" cm="1">
        <f t="array" ref="N3592">[2]!PropsSI("T","P",(I3592+1)*100*1000,"Q",1,"WATER")-273.15</f>
        <v>185.43117949169124</v>
      </c>
      <c r="P3592">
        <f t="shared" si="560"/>
        <v>9.5218496350270261</v>
      </c>
      <c r="R3592">
        <f t="shared" si="563"/>
        <v>287.47347357420415</v>
      </c>
      <c r="S3592">
        <f t="shared" si="564"/>
        <v>1.191562820043244</v>
      </c>
      <c r="T3592">
        <f t="shared" si="565"/>
        <v>0.20000480001920007</v>
      </c>
      <c r="U3592">
        <f t="shared" si="566"/>
        <v>1.3221089792773906</v>
      </c>
      <c r="V3592">
        <f t="shared" si="567"/>
        <v>13.306550418195574</v>
      </c>
      <c r="W3592">
        <f t="shared" si="561"/>
        <v>5.3093480772925646E-2</v>
      </c>
      <c r="X3592">
        <f t="shared" si="568"/>
        <v>89.657343108724902</v>
      </c>
      <c r="Z3592">
        <f t="shared" si="562"/>
        <v>0.59856481734018818</v>
      </c>
      <c r="AA3592" s="3">
        <f t="shared" si="569"/>
        <v>5.3560244882293356E-2</v>
      </c>
    </row>
    <row r="3593" spans="1:27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10.348190262591254</v>
      </c>
      <c r="J3593" s="5">
        <v>259.74410079566132</v>
      </c>
      <c r="K3593" s="5" cm="1">
        <f t="array" ref="K3593">[2]!PropsSI("H","P",(I3593+1)*100*1000,"T",J3593+273.15,"WATER")/1000</f>
        <v>2959.8794680251244</v>
      </c>
      <c r="L3593" s="5" cm="1">
        <f t="array" ref="L3593">[2]!PropsSI("S","P",(I3593+1)*100*1000,"T",J3593+273.15,"WATER")/1000</f>
        <v>6.9020112927305828</v>
      </c>
      <c r="M3593" s="5" cm="1">
        <f t="array" ref="M3593">[2]!PropsSI("H","P",(I3593+1)*100*1000,"S",E3593*1000,"WATER")/1000</f>
        <v>2832.9411076294687</v>
      </c>
      <c r="N3593" s="5" cm="1">
        <f t="array" ref="N3593">[2]!PropsSI("T","P",(I3593+1)*100*1000,"Q",1,"WATER")-273.15</f>
        <v>185.44845505987882</v>
      </c>
      <c r="P3593">
        <f t="shared" si="560"/>
        <v>9.4543407479246273</v>
      </c>
      <c r="R3593">
        <f t="shared" si="563"/>
        <v>286.82145789260073</v>
      </c>
      <c r="S3593">
        <f t="shared" si="564"/>
        <v>1.1914798922804302</v>
      </c>
      <c r="T3593">
        <f t="shared" si="565"/>
        <v>0.20000480001920007</v>
      </c>
      <c r="U3593">
        <f t="shared" si="566"/>
        <v>1.3205243521615007</v>
      </c>
      <c r="V3593">
        <f t="shared" si="567"/>
        <v>13.290601717337983</v>
      </c>
      <c r="W3593">
        <f t="shared" si="561"/>
        <v>5.2867792782028522E-2</v>
      </c>
      <c r="X3593">
        <f t="shared" si="568"/>
        <v>88.387693726277689</v>
      </c>
      <c r="Z3593">
        <f t="shared" si="562"/>
        <v>0.59784759904134588</v>
      </c>
      <c r="AA3593" s="3">
        <f t="shared" si="569"/>
        <v>5.3336514821399006E-2</v>
      </c>
    </row>
    <row r="3594" spans="1:27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10.349719577157</v>
      </c>
      <c r="J3594" s="5">
        <v>260.96485725252796</v>
      </c>
      <c r="K3594" s="5" cm="1">
        <f t="array" ref="K3594">[2]!PropsSI("H","P",(I3594+1)*100*1000,"T",J3594+273.15,"WATER")/1000</f>
        <v>2962.58942844182</v>
      </c>
      <c r="L3594" s="5" cm="1">
        <f t="array" ref="L3594">[2]!PropsSI("S","P",(I3594+1)*100*1000,"T",J3594+273.15,"WATER")/1000</f>
        <v>6.9070310063974247</v>
      </c>
      <c r="M3594" s="5" cm="1">
        <f t="array" ref="M3594">[2]!PropsSI("H","P",(I3594+1)*100*1000,"S",E3594*1000,"WATER")/1000</f>
        <v>2833.8053437402</v>
      </c>
      <c r="N3594" s="5" cm="1">
        <f t="array" ref="N3594">[2]!PropsSI("T","P",(I3594+1)*100*1000,"Q",1,"WATER")-273.15</f>
        <v>185.45447098717187</v>
      </c>
      <c r="P3594">
        <f t="shared" si="560"/>
        <v>9.3995740029112937</v>
      </c>
      <c r="R3594">
        <f t="shared" si="563"/>
        <v>288.7981102454126</v>
      </c>
      <c r="S3594">
        <f t="shared" si="564"/>
        <v>1.1917312962912605</v>
      </c>
      <c r="T3594">
        <f t="shared" si="565"/>
        <v>0.20000480001920007</v>
      </c>
      <c r="U3594">
        <f t="shared" si="566"/>
        <v>1.3217379483019118</v>
      </c>
      <c r="V3594">
        <f t="shared" si="567"/>
        <v>13.302816125138568</v>
      </c>
      <c r="W3594">
        <f t="shared" si="561"/>
        <v>5.231666696821298E-2</v>
      </c>
      <c r="X3594">
        <f t="shared" si="568"/>
        <v>87.371219704341726</v>
      </c>
      <c r="Z3594">
        <f t="shared" si="562"/>
        <v>0.59516455542865698</v>
      </c>
      <c r="AA3594" s="3">
        <f t="shared" si="569"/>
        <v>5.2790239361563449E-2</v>
      </c>
    </row>
    <row r="3595" spans="1:27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10.350651504072562</v>
      </c>
      <c r="J3595" s="5">
        <v>261.14545629229565</v>
      </c>
      <c r="K3595" s="5" cm="1">
        <f t="array" ref="K3595">[2]!PropsSI("H","P",(I3595+1)*100*1000,"T",J3595+273.15,"WATER")/1000</f>
        <v>2962.9876186984866</v>
      </c>
      <c r="L3595" s="5" cm="1">
        <f t="array" ref="L3595">[2]!PropsSI("S","P",(I3595+1)*100*1000,"T",J3595+273.15,"WATER")/1000</f>
        <v>6.9077399285379686</v>
      </c>
      <c r="M3595" s="5" cm="1">
        <f t="array" ref="M3595">[2]!PropsSI("H","P",(I3595+1)*100*1000,"S",E3595*1000,"WATER")/1000</f>
        <v>2833.4193157751097</v>
      </c>
      <c r="N3595" s="5" cm="1">
        <f t="array" ref="N3595">[2]!PropsSI("T","P",(I3595+1)*100*1000,"Q",1,"WATER")-273.15</f>
        <v>185.45813663410354</v>
      </c>
      <c r="P3595">
        <f t="shared" si="560"/>
        <v>9.2947454964999068</v>
      </c>
      <c r="R3595">
        <f t="shared" si="563"/>
        <v>289.04485289811066</v>
      </c>
      <c r="S3595">
        <f t="shared" si="564"/>
        <v>1.1917626786901143</v>
      </c>
      <c r="T3595">
        <f t="shared" si="565"/>
        <v>0.20000480001920007</v>
      </c>
      <c r="U3595">
        <f t="shared" si="566"/>
        <v>1.3211392160877788</v>
      </c>
      <c r="V3595">
        <f t="shared" si="567"/>
        <v>13.296790101172894</v>
      </c>
      <c r="W3595">
        <f t="shared" si="561"/>
        <v>5.1787212871817367E-2</v>
      </c>
      <c r="X3595">
        <f t="shared" si="568"/>
        <v>85.432277832889127</v>
      </c>
      <c r="Z3595">
        <f t="shared" si="562"/>
        <v>0.59286260262718726</v>
      </c>
      <c r="AA3595" s="3">
        <f t="shared" si="569"/>
        <v>5.2265539513666401E-2</v>
      </c>
    </row>
    <row r="3596" spans="1:27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10.349692139963624</v>
      </c>
      <c r="J3596" s="5">
        <v>259.73139952153429</v>
      </c>
      <c r="K3596" s="5" cm="1">
        <f t="array" ref="K3596">[2]!PropsSI("H","P",(I3596+1)*100*1000,"T",J3596+273.15,"WATER")/1000</f>
        <v>2959.8459376842907</v>
      </c>
      <c r="L3596" s="5" cm="1">
        <f t="array" ref="L3596">[2]!PropsSI("S","P",(I3596+1)*100*1000,"T",J3596+273.15,"WATER")/1000</f>
        <v>6.9018896200902882</v>
      </c>
      <c r="M3596" s="5" cm="1">
        <f t="array" ref="M3596">[2]!PropsSI("H","P",(I3596+1)*100*1000,"S",E3596*1000,"WATER")/1000</f>
        <v>2833.6794600916041</v>
      </c>
      <c r="N3596" s="5" cm="1">
        <f t="array" ref="N3596">[2]!PropsSI("T","P",(I3596+1)*100*1000,"Q",1,"WATER")-273.15</f>
        <v>185.45436306196916</v>
      </c>
      <c r="P3596">
        <f t="shared" si="560"/>
        <v>9.6075255209107198</v>
      </c>
      <c r="R3596">
        <f t="shared" si="563"/>
        <v>286.93573731659262</v>
      </c>
      <c r="S3596">
        <f t="shared" si="564"/>
        <v>1.1914944271102428</v>
      </c>
      <c r="T3596">
        <f t="shared" si="565"/>
        <v>0.20000480001920007</v>
      </c>
      <c r="U3596">
        <f t="shared" si="566"/>
        <v>1.3215742838611937</v>
      </c>
      <c r="V3596">
        <f t="shared" si="567"/>
        <v>13.301168901523708</v>
      </c>
      <c r="W3596">
        <f t="shared" si="561"/>
        <v>5.3575531332816582E-2</v>
      </c>
      <c r="X3596">
        <f t="shared" si="568"/>
        <v>91.277960403355621</v>
      </c>
      <c r="Z3596">
        <f t="shared" si="562"/>
        <v>0.60076958161792704</v>
      </c>
      <c r="AA3596" s="3">
        <f t="shared" si="569"/>
        <v>5.4038167303786092E-2</v>
      </c>
    </row>
    <row r="3597" spans="1:27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10.352754652235243</v>
      </c>
      <c r="J3597" s="5">
        <v>257.92349407643633</v>
      </c>
      <c r="K3597" s="5" cm="1">
        <f t="array" ref="K3597">[2]!PropsSI("H","P",(I3597+1)*100*1000,"T",J3597+273.15,"WATER")/1000</f>
        <v>2955.8074085666735</v>
      </c>
      <c r="L3597" s="5" cm="1">
        <f t="array" ref="L3597">[2]!PropsSI("S","P",(I3597+1)*100*1000,"T",J3597+273.15,"WATER")/1000</f>
        <v>6.8941783264623941</v>
      </c>
      <c r="M3597" s="5" cm="1">
        <f t="array" ref="M3597">[2]!PropsSI("H","P",(I3597+1)*100*1000,"S",E3597*1000,"WATER")/1000</f>
        <v>2834.104699290172</v>
      </c>
      <c r="N3597" s="5" cm="1">
        <f t="array" ref="N3597">[2]!PropsSI("T","P",(I3597+1)*100*1000,"Q",1,"WATER")-273.15</f>
        <v>185.46640830134152</v>
      </c>
      <c r="P3597">
        <f t="shared" si="560"/>
        <v>10.252515469328051</v>
      </c>
      <c r="R3597">
        <f t="shared" si="563"/>
        <v>286.04796094095343</v>
      </c>
      <c r="S3597">
        <f t="shared" si="564"/>
        <v>1.1913815137083292</v>
      </c>
      <c r="T3597">
        <f t="shared" si="565"/>
        <v>0.20000480001920007</v>
      </c>
      <c r="U3597">
        <f t="shared" si="566"/>
        <v>1.3221307266010951</v>
      </c>
      <c r="V3597">
        <f t="shared" si="567"/>
        <v>13.306769297171412</v>
      </c>
      <c r="W3597">
        <f t="shared" si="561"/>
        <v>5.6754302741355331E-2</v>
      </c>
      <c r="X3597">
        <f t="shared" si="568"/>
        <v>103.9535457660773</v>
      </c>
      <c r="Z3597">
        <f t="shared" si="562"/>
        <v>0.61386178155115834</v>
      </c>
      <c r="AA3597" s="3">
        <f t="shared" si="569"/>
        <v>5.7191431162377362E-2</v>
      </c>
    </row>
    <row r="3598" spans="1:27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10.348275163938872</v>
      </c>
      <c r="J3598" s="5">
        <v>258.66796811699055</v>
      </c>
      <c r="K3598" s="5" cm="1">
        <f t="array" ref="K3598">[2]!PropsSI("H","P",(I3598+1)*100*1000,"T",J3598+273.15,"WATER")/1000</f>
        <v>2957.4827548444678</v>
      </c>
      <c r="L3598" s="5" cm="1">
        <f t="array" ref="L3598">[2]!PropsSI("S","P",(I3598+1)*100*1000,"T",J3598+273.15,"WATER")/1000</f>
        <v>6.8975058825091962</v>
      </c>
      <c r="M3598" s="5" cm="1">
        <f t="array" ref="M3598">[2]!PropsSI("H","P",(I3598+1)*100*1000,"S",E3598*1000,"WATER")/1000</f>
        <v>2832.4670630822802</v>
      </c>
      <c r="N3598" s="5" cm="1">
        <f t="array" ref="N3598">[2]!PropsSI("T","P",(I3598+1)*100*1000,"Q",1,"WATER")-273.15</f>
        <v>185.4487890564734</v>
      </c>
      <c r="P3598">
        <f t="shared" si="560"/>
        <v>9.8847191501010467</v>
      </c>
      <c r="R3598">
        <f t="shared" si="563"/>
        <v>288.24961751627399</v>
      </c>
      <c r="S3598">
        <f t="shared" si="564"/>
        <v>1.1916615352774835</v>
      </c>
      <c r="T3598">
        <f t="shared" si="565"/>
        <v>0.20000480001920007</v>
      </c>
      <c r="U3598">
        <f t="shared" si="566"/>
        <v>1.3198046555709049</v>
      </c>
      <c r="V3598">
        <f t="shared" si="567"/>
        <v>13.283358230516042</v>
      </c>
      <c r="W3598">
        <f t="shared" si="561"/>
        <v>5.4653261793360997E-2</v>
      </c>
      <c r="X3598">
        <f t="shared" si="568"/>
        <v>96.630195368470382</v>
      </c>
      <c r="Z3598">
        <f t="shared" si="562"/>
        <v>0.60568610307382165</v>
      </c>
      <c r="AA3598" s="3">
        <f t="shared" si="569"/>
        <v>5.5106925282511134E-2</v>
      </c>
    </row>
    <row r="3599" spans="1:27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10.345202022476059</v>
      </c>
      <c r="J3599" s="5">
        <v>258.43986077596935</v>
      </c>
      <c r="K3599" s="5" cm="1">
        <f t="array" ref="K3599">[2]!PropsSI("H","P",(I3599+1)*100*1000,"T",J3599+273.15,"WATER")/1000</f>
        <v>2956.9853138044737</v>
      </c>
      <c r="L3599" s="5" cm="1">
        <f t="array" ref="L3599">[2]!PropsSI("S","P",(I3599+1)*100*1000,"T",J3599+273.15,"WATER")/1000</f>
        <v>6.8966905170261992</v>
      </c>
      <c r="M3599" s="5" cm="1">
        <f t="array" ref="M3599">[2]!PropsSI("H","P",(I3599+1)*100*1000,"S",E3599*1000,"WATER")/1000</f>
        <v>2832.8845840948866</v>
      </c>
      <c r="N3599" s="5" cm="1">
        <f t="array" ref="N3599">[2]!PropsSI("T","P",(I3599+1)*100*1000,"Q",1,"WATER")-273.15</f>
        <v>185.43669825996153</v>
      </c>
      <c r="P3599">
        <f t="shared" si="560"/>
        <v>10.07690667222602</v>
      </c>
      <c r="R3599">
        <f t="shared" si="563"/>
        <v>288.51186187337481</v>
      </c>
      <c r="S3599">
        <f t="shared" si="564"/>
        <v>1.1916948892879138</v>
      </c>
      <c r="T3599">
        <f t="shared" si="565"/>
        <v>0.20000480001920007</v>
      </c>
      <c r="U3599">
        <f t="shared" si="566"/>
        <v>1.3205015845854138</v>
      </c>
      <c r="V3599">
        <f t="shared" si="567"/>
        <v>13.290372569889589</v>
      </c>
      <c r="W3599">
        <f t="shared" si="561"/>
        <v>5.5512504787853155E-2</v>
      </c>
      <c r="X3599">
        <f t="shared" si="568"/>
        <v>100.42834105916371</v>
      </c>
      <c r="Z3599">
        <f t="shared" si="562"/>
        <v>0.60913415358878598</v>
      </c>
      <c r="AA3599" s="3">
        <f t="shared" si="569"/>
        <v>5.5959258385404768E-2</v>
      </c>
    </row>
    <row r="3600" spans="1:27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10.344931978539945</v>
      </c>
      <c r="J3600" s="5">
        <v>258.09658361402353</v>
      </c>
      <c r="K3600" s="5" cm="1">
        <f t="array" ref="K3600">[2]!PropsSI("H","P",(I3600+1)*100*1000,"T",J3600+273.15,"WATER")/1000</f>
        <v>2956.2211120716688</v>
      </c>
      <c r="L3600" s="5" cm="1">
        <f t="array" ref="L3600">[2]!PropsSI("S","P",(I3600+1)*100*1000,"T",J3600+273.15,"WATER")/1000</f>
        <v>6.8952630373742734</v>
      </c>
      <c r="M3600" s="5" cm="1">
        <f t="array" ref="M3600">[2]!PropsSI("H","P",(I3600+1)*100*1000,"S",E3600*1000,"WATER")/1000</f>
        <v>2834.7182336643964</v>
      </c>
      <c r="N3600" s="5" cm="1">
        <f t="array" ref="N3600">[2]!PropsSI("T","P",(I3600+1)*100*1000,"Q",1,"WATER")-273.15</f>
        <v>185.43563569123268</v>
      </c>
      <c r="P3600">
        <f t="shared" si="560"/>
        <v>10.406486046544757</v>
      </c>
      <c r="R3600">
        <f t="shared" si="563"/>
        <v>286.90753923483624</v>
      </c>
      <c r="S3600">
        <f t="shared" si="564"/>
        <v>1.1914908406875513</v>
      </c>
      <c r="T3600">
        <f t="shared" si="565"/>
        <v>0.20000480001920007</v>
      </c>
      <c r="U3600">
        <f t="shared" si="566"/>
        <v>1.3232388318491861</v>
      </c>
      <c r="V3600">
        <f t="shared" si="567"/>
        <v>13.317921977157335</v>
      </c>
      <c r="W3600">
        <f t="shared" si="561"/>
        <v>5.7339320538681258E-2</v>
      </c>
      <c r="X3600">
        <f t="shared" si="568"/>
        <v>107.10483795640228</v>
      </c>
      <c r="Z3600">
        <f t="shared" si="562"/>
        <v>0.6159725511383477</v>
      </c>
      <c r="AA3600" s="3">
        <f t="shared" si="569"/>
        <v>5.7772055702696432E-2</v>
      </c>
    </row>
    <row r="3601" spans="1:27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10.345030787280193</v>
      </c>
      <c r="J3601" s="5">
        <v>257.84102567608147</v>
      </c>
      <c r="K3601" s="5" cm="1">
        <f t="array" ref="K3601">[2]!PropsSI("H","P",(I3601+1)*100*1000,"T",J3601+273.15,"WATER")/1000</f>
        <v>2955.6509468596264</v>
      </c>
      <c r="L3601" s="5" cm="1">
        <f t="array" ref="L3601">[2]!PropsSI("S","P",(I3601+1)*100*1000,"T",J3601+273.15,"WATER")/1000</f>
        <v>6.8941856556225778</v>
      </c>
      <c r="M3601" s="5" cm="1">
        <f t="array" ref="M3601">[2]!PropsSI("H","P",(I3601+1)*100*1000,"S",E3601*1000,"WATER")/1000</f>
        <v>2833.7496990166433</v>
      </c>
      <c r="N3601" s="5" cm="1">
        <f t="array" ref="N3601">[2]!PropsSI("T","P",(I3601+1)*100*1000,"Q",1,"WATER")-273.15</f>
        <v>185.43602448611205</v>
      </c>
      <c r="P3601">
        <f t="shared" si="560"/>
        <v>10.302859893064525</v>
      </c>
      <c r="R3601">
        <f t="shared" si="563"/>
        <v>286.89565129378093</v>
      </c>
      <c r="S3601">
        <f t="shared" si="564"/>
        <v>1.1914893286988308</v>
      </c>
      <c r="T3601">
        <f t="shared" si="565"/>
        <v>0.20000480001920007</v>
      </c>
      <c r="U3601">
        <f t="shared" si="566"/>
        <v>1.3218041360404975</v>
      </c>
      <c r="V3601">
        <f t="shared" si="567"/>
        <v>13.303482280874865</v>
      </c>
      <c r="W3601">
        <f t="shared" si="561"/>
        <v>5.6845894464715323E-2</v>
      </c>
      <c r="X3601">
        <f t="shared" si="568"/>
        <v>104.98080285950327</v>
      </c>
      <c r="Z3601">
        <f t="shared" si="562"/>
        <v>0.61427929883949195</v>
      </c>
      <c r="AA3601" s="3">
        <f t="shared" si="569"/>
        <v>5.7282329231516757E-2</v>
      </c>
    </row>
    <row r="3602" spans="1:27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10.34322569096245</v>
      </c>
      <c r="J3602" s="5">
        <v>257.18622193745136</v>
      </c>
      <c r="K3602" s="5" cm="1">
        <f t="array" ref="K3602">[2]!PropsSI("H","P",(I3602+1)*100*1000,"T",J3602+273.15,"WATER")/1000</f>
        <v>2954.1966734202415</v>
      </c>
      <c r="L3602" s="5" cm="1">
        <f t="array" ref="L3602">[2]!PropsSI("S","P",(I3602+1)*100*1000,"T",J3602+273.15,"WATER")/1000</f>
        <v>6.8915157674511711</v>
      </c>
      <c r="M3602" s="5" cm="1">
        <f t="array" ref="M3602">[2]!PropsSI("H","P",(I3602+1)*100*1000,"S",E3602*1000,"WATER")/1000</f>
        <v>2833.2682980058457</v>
      </c>
      <c r="N3602" s="5" cm="1">
        <f t="array" ref="N3602">[2]!PropsSI("T","P",(I3602+1)*100*1000,"Q",1,"WATER")-273.15</f>
        <v>185.42892133258329</v>
      </c>
      <c r="P3602">
        <f t="shared" si="560"/>
        <v>10.345644827628369</v>
      </c>
      <c r="R3602">
        <f t="shared" si="563"/>
        <v>285.89534634362082</v>
      </c>
      <c r="S3602">
        <f t="shared" si="564"/>
        <v>1.1913621031519783</v>
      </c>
      <c r="T3602">
        <f t="shared" si="565"/>
        <v>0.20000480001920007</v>
      </c>
      <c r="U3602">
        <f t="shared" si="566"/>
        <v>1.3211523358561801</v>
      </c>
      <c r="V3602">
        <f t="shared" si="567"/>
        <v>13.296922146913781</v>
      </c>
      <c r="W3602">
        <f t="shared" si="561"/>
        <v>5.7212270673933127E-2</v>
      </c>
      <c r="X3602">
        <f t="shared" si="568"/>
        <v>105.85184447900001</v>
      </c>
      <c r="Z3602">
        <f t="shared" si="562"/>
        <v>0.61582951311211354</v>
      </c>
      <c r="AA3602" s="3">
        <f t="shared" si="569"/>
        <v>5.7645952466501782E-2</v>
      </c>
    </row>
    <row r="3603" spans="1:27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10.344221374165343</v>
      </c>
      <c r="J3603" s="5">
        <v>257.26735235983176</v>
      </c>
      <c r="K3603" s="5" cm="1">
        <f t="array" ref="K3603">[2]!PropsSI("H","P",(I3603+1)*100*1000,"T",J3603+273.15,"WATER")/1000</f>
        <v>2954.3741550901009</v>
      </c>
      <c r="L3603" s="5" cm="1">
        <f t="array" ref="L3603">[2]!PropsSI("S","P",(I3603+1)*100*1000,"T",J3603+273.15,"WATER")/1000</f>
        <v>6.8918114639538413</v>
      </c>
      <c r="M3603" s="5" cm="1">
        <f t="array" ref="M3603">[2]!PropsSI("H","P",(I3603+1)*100*1000,"S",E3603*1000,"WATER")/1000</f>
        <v>2833.1296571565563</v>
      </c>
      <c r="N3603" s="5" cm="1">
        <f t="array" ref="N3603">[2]!PropsSI("T","P",(I3603+1)*100*1000,"Q",1,"WATER")-273.15</f>
        <v>185.43283951063967</v>
      </c>
      <c r="P3603">
        <f t="shared" si="560"/>
        <v>10.368292663308118</v>
      </c>
      <c r="R3603">
        <f t="shared" si="563"/>
        <v>286.65458804196555</v>
      </c>
      <c r="S3603">
        <f t="shared" si="564"/>
        <v>1.1914586686445809</v>
      </c>
      <c r="T3603">
        <f t="shared" si="565"/>
        <v>0.20000480001920007</v>
      </c>
      <c r="U3603">
        <f t="shared" si="566"/>
        <v>1.3209118680099607</v>
      </c>
      <c r="V3603">
        <f t="shared" si="567"/>
        <v>13.294501924700771</v>
      </c>
      <c r="W3603">
        <f t="shared" si="561"/>
        <v>5.7188082166996876E-2</v>
      </c>
      <c r="X3603">
        <f t="shared" si="568"/>
        <v>106.31887768322942</v>
      </c>
      <c r="Z3603">
        <f t="shared" si="562"/>
        <v>0.61577543493740061</v>
      </c>
      <c r="AA3603" s="3">
        <f t="shared" si="569"/>
        <v>5.7621944650321798E-2</v>
      </c>
    </row>
    <row r="3604" spans="1:27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10.341850104656698</v>
      </c>
      <c r="J3604" s="5">
        <v>257.78756867672189</v>
      </c>
      <c r="K3604" s="5" cm="1">
        <f t="array" ref="K3604">[2]!PropsSI("H","P",(I3604+1)*100*1000,"T",J3604+273.15,"WATER")/1000</f>
        <v>2955.5430430273091</v>
      </c>
      <c r="L3604" s="5" cm="1">
        <f t="array" ref="L3604">[2]!PropsSI("S","P",(I3604+1)*100*1000,"T",J3604+273.15,"WATER")/1000</f>
        <v>6.8941068422548053</v>
      </c>
      <c r="M3604" s="5" cm="1">
        <f t="array" ref="M3604">[2]!PropsSI("H","P",(I3604+1)*100*1000,"S",E3604*1000,"WATER")/1000</f>
        <v>2835.3531415506527</v>
      </c>
      <c r="N3604" s="5" cm="1">
        <f t="array" ref="N3604">[2]!PropsSI("T","P",(I3604+1)*100*1000,"Q",1,"WATER")-273.15</f>
        <v>185.42350772867621</v>
      </c>
      <c r="P3604">
        <f t="shared" si="560"/>
        <v>10.458736684271882</v>
      </c>
      <c r="R3604">
        <f t="shared" si="563"/>
        <v>285.07990221191091</v>
      </c>
      <c r="S3604">
        <f t="shared" si="564"/>
        <v>1.1912583894539026</v>
      </c>
      <c r="T3604">
        <f t="shared" si="565"/>
        <v>0.20000480001920007</v>
      </c>
      <c r="U3604">
        <f t="shared" si="566"/>
        <v>1.324281724610501</v>
      </c>
      <c r="V3604">
        <f t="shared" si="567"/>
        <v>13.328418316964955</v>
      </c>
      <c r="W3604">
        <f t="shared" si="561"/>
        <v>5.7905720108990255E-2</v>
      </c>
      <c r="X3604">
        <f t="shared" si="568"/>
        <v>108.17728474508957</v>
      </c>
      <c r="Z3604">
        <f t="shared" si="562"/>
        <v>0.61798822998237457</v>
      </c>
      <c r="AA3604" s="3">
        <f t="shared" si="569"/>
        <v>5.8334284549151266E-2</v>
      </c>
    </row>
    <row r="3605" spans="1:27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10.341552075791183</v>
      </c>
      <c r="J3605" s="5">
        <v>257.49324381372912</v>
      </c>
      <c r="K3605" s="5" cm="1">
        <f t="array" ref="K3605">[2]!PropsSI("H","P",(I3605+1)*100*1000,"T",J3605+273.15,"WATER")/1000</f>
        <v>2954.8876470819641</v>
      </c>
      <c r="L3605" s="5" cm="1">
        <f t="array" ref="L3605">[2]!PropsSI("S","P",(I3605+1)*100*1000,"T",J3605+273.15,"WATER")/1000</f>
        <v>6.8928837458039487</v>
      </c>
      <c r="M3605" s="5" cm="1">
        <f t="array" ref="M3605">[2]!PropsSI("H","P",(I3605+1)*100*1000,"S",E3605*1000,"WATER")/1000</f>
        <v>2834.3151743314397</v>
      </c>
      <c r="N3605" s="5" cm="1">
        <f t="array" ref="N3605">[2]!PropsSI("T","P",(I3605+1)*100*1000,"Q",1,"WATER")-273.15</f>
        <v>185.42233477159084</v>
      </c>
      <c r="P3605">
        <f t="shared" si="560"/>
        <v>10.487521810910419</v>
      </c>
      <c r="R3605">
        <f t="shared" si="563"/>
        <v>286.27953052627157</v>
      </c>
      <c r="S3605">
        <f t="shared" si="564"/>
        <v>1.1914109662938852</v>
      </c>
      <c r="T3605">
        <f t="shared" si="565"/>
        <v>0.20000480001920007</v>
      </c>
      <c r="U3605">
        <f t="shared" si="566"/>
        <v>1.3227411459294929</v>
      </c>
      <c r="V3605">
        <f t="shared" si="567"/>
        <v>13.312912947730389</v>
      </c>
      <c r="W3605">
        <f t="shared" si="561"/>
        <v>5.7824259090993826E-2</v>
      </c>
      <c r="X3605">
        <f t="shared" si="568"/>
        <v>108.7785910224281</v>
      </c>
      <c r="Z3605">
        <f t="shared" si="562"/>
        <v>0.61793360644892892</v>
      </c>
      <c r="AA3605" s="3">
        <f t="shared" si="569"/>
        <v>5.8253418454738706E-2</v>
      </c>
    </row>
    <row r="3606" spans="1:27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10.342374093272699</v>
      </c>
      <c r="J3606" s="5">
        <v>257.37854875104165</v>
      </c>
      <c r="K3606" s="5" cm="1">
        <f t="array" ref="K3606">[2]!PropsSI("H","P",(I3606+1)*100*1000,"T",J3606+273.15,"WATER")/1000</f>
        <v>2954.6288459983075</v>
      </c>
      <c r="L3606" s="5" cm="1">
        <f t="array" ref="L3606">[2]!PropsSI("S","P",(I3606+1)*100*1000,"T",J3606+273.15,"WATER")/1000</f>
        <v>6.8923638283001676</v>
      </c>
      <c r="M3606" s="5" cm="1">
        <f t="array" ref="M3606">[2]!PropsSI("H","P",(I3606+1)*100*1000,"S",E3606*1000,"WATER")/1000</f>
        <v>2834.6885716645243</v>
      </c>
      <c r="N3606" s="5" cm="1">
        <f t="array" ref="N3606">[2]!PropsSI("T","P",(I3606+1)*100*1000,"Q",1,"WATER")-273.15</f>
        <v>185.42556994056872</v>
      </c>
      <c r="P3606">
        <f t="shared" si="560"/>
        <v>10.597458533601516</v>
      </c>
      <c r="R3606">
        <f t="shared" si="563"/>
        <v>286.14922228190648</v>
      </c>
      <c r="S3606">
        <f t="shared" si="564"/>
        <v>1.1913943928103228</v>
      </c>
      <c r="T3606">
        <f t="shared" si="565"/>
        <v>0.20000480001920007</v>
      </c>
      <c r="U3606">
        <f t="shared" si="566"/>
        <v>1.3232726534387744</v>
      </c>
      <c r="V3606">
        <f t="shared" si="567"/>
        <v>13.318262379268003</v>
      </c>
      <c r="W3606">
        <f t="shared" si="561"/>
        <v>5.8367309653871206E-2</v>
      </c>
      <c r="X3606">
        <f t="shared" si="568"/>
        <v>111.07244382669028</v>
      </c>
      <c r="Z3606">
        <f t="shared" si="562"/>
        <v>0.61991654946180552</v>
      </c>
      <c r="AA3606" s="3">
        <f t="shared" si="569"/>
        <v>5.8792533715838535E-2</v>
      </c>
    </row>
    <row r="3607" spans="1:27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10.342917775472005</v>
      </c>
      <c r="J3607" s="5">
        <v>257.94595977977838</v>
      </c>
      <c r="K3607" s="5" cm="1">
        <f t="array" ref="K3607">[2]!PropsSI("H","P",(I3607+1)*100*1000,"T",J3607+273.15,"WATER")/1000</f>
        <v>2955.8924394357282</v>
      </c>
      <c r="L3607" s="5" cm="1">
        <f t="array" ref="L3607">[2]!PropsSI("S","P",(I3607+1)*100*1000,"T",J3607+273.15,"WATER")/1000</f>
        <v>6.8947230529214529</v>
      </c>
      <c r="M3607" s="5" cm="1">
        <f t="array" ref="M3607">[2]!PropsSI("H","P",(I3607+1)*100*1000,"S",E3607*1000,"WATER")/1000</f>
        <v>2835.0028002316249</v>
      </c>
      <c r="N3607" s="5" cm="1">
        <f t="array" ref="N3607">[2]!PropsSI("T","P",(I3607+1)*100*1000,"Q",1,"WATER")-273.15</f>
        <v>185.4277095795353</v>
      </c>
      <c r="P3607">
        <f t="shared" si="560"/>
        <v>10.452097365462054</v>
      </c>
      <c r="R3607">
        <f t="shared" si="563"/>
        <v>286.24901070454922</v>
      </c>
      <c r="S3607">
        <f t="shared" si="564"/>
        <v>1.1914070845766069</v>
      </c>
      <c r="T3607">
        <f t="shared" si="565"/>
        <v>0.20000480001920007</v>
      </c>
      <c r="U3607">
        <f t="shared" si="566"/>
        <v>1.3237215349799201</v>
      </c>
      <c r="V3607">
        <f t="shared" si="567"/>
        <v>13.322780210212857</v>
      </c>
      <c r="W3607">
        <f t="shared" si="561"/>
        <v>5.7669228032931542E-2</v>
      </c>
      <c r="X3607">
        <f t="shared" si="568"/>
        <v>108.04413630417824</v>
      </c>
      <c r="Z3607">
        <f t="shared" si="562"/>
        <v>0.61717146552298263</v>
      </c>
      <c r="AA3607" s="3">
        <f t="shared" si="569"/>
        <v>5.8099524156060671E-2</v>
      </c>
    </row>
    <row r="3608" spans="1:27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10.341431857110807</v>
      </c>
      <c r="J3608" s="5">
        <v>258.16964721647264</v>
      </c>
      <c r="K3608" s="5" cm="1">
        <f t="array" ref="K3608">[2]!PropsSI("H","P",(I3608+1)*100*1000,"T",J3608+273.15,"WATER")/1000</f>
        <v>2956.3964002586522</v>
      </c>
      <c r="L3608" s="5" cm="1">
        <f t="array" ref="L3608">[2]!PropsSI("S","P",(I3608+1)*100*1000,"T",J3608+273.15,"WATER")/1000</f>
        <v>6.8957298918701264</v>
      </c>
      <c r="M3608" s="5" cm="1">
        <f t="array" ref="M3608">[2]!PropsSI("H","P",(I3608+1)*100*1000,"S",E3608*1000,"WATER")/1000</f>
        <v>2834.960880083916</v>
      </c>
      <c r="N3608" s="5" cm="1">
        <f t="array" ref="N3608">[2]!PropsSI("T","P",(I3608+1)*100*1000,"Q",1,"WATER")-273.15</f>
        <v>185.42186161811179</v>
      </c>
      <c r="P3608">
        <f t="shared" si="560"/>
        <v>10.493720523422292</v>
      </c>
      <c r="R3608">
        <f t="shared" si="563"/>
        <v>287.49880210212325</v>
      </c>
      <c r="S3608">
        <f t="shared" si="564"/>
        <v>1.1915660414966767</v>
      </c>
      <c r="T3608">
        <f t="shared" si="565"/>
        <v>0.20000480001920007</v>
      </c>
      <c r="U3608">
        <f t="shared" si="566"/>
        <v>1.3236852398492087</v>
      </c>
      <c r="V3608">
        <f t="shared" si="567"/>
        <v>13.322414912802193</v>
      </c>
      <c r="W3608">
        <f t="shared" si="561"/>
        <v>5.7650251019243419E-2</v>
      </c>
      <c r="X3608">
        <f t="shared" si="568"/>
        <v>108.91156273053464</v>
      </c>
      <c r="Z3608">
        <f t="shared" si="562"/>
        <v>0.61710390823861827</v>
      </c>
      <c r="AA3608" s="3">
        <f t="shared" si="569"/>
        <v>5.8080686701392478E-2</v>
      </c>
    </row>
    <row r="3609" spans="1:27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10.344295435568737</v>
      </c>
      <c r="J3609" s="5">
        <v>258.83994245636632</v>
      </c>
      <c r="K3609" s="5" cm="1">
        <f t="array" ref="K3609">[2]!PropsSI("H","P",(I3609+1)*100*1000,"T",J3609+273.15,"WATER")/1000</f>
        <v>2957.8799377814098</v>
      </c>
      <c r="L3609" s="5" cm="1">
        <f t="array" ref="L3609">[2]!PropsSI("S","P",(I3609+1)*100*1000,"T",J3609+273.15,"WATER")/1000</f>
        <v>6.8984082708530732</v>
      </c>
      <c r="M3609" s="5" cm="1">
        <f t="array" ref="M3609">[2]!PropsSI("H","P",(I3609+1)*100*1000,"S",E3609*1000,"WATER")/1000</f>
        <v>2832.9942180218773</v>
      </c>
      <c r="N3609" s="5" cm="1">
        <f t="array" ref="N3609">[2]!PropsSI("T","P",(I3609+1)*100*1000,"Q",1,"WATER")-273.15</f>
        <v>185.43313094371928</v>
      </c>
      <c r="P3609">
        <f t="shared" si="560"/>
        <v>9.9573415456278127</v>
      </c>
      <c r="R3609">
        <f t="shared" si="563"/>
        <v>288.55240542890959</v>
      </c>
      <c r="S3609">
        <f t="shared" si="564"/>
        <v>1.1917000458914311</v>
      </c>
      <c r="T3609">
        <f t="shared" si="565"/>
        <v>0.20000480001920007</v>
      </c>
      <c r="U3609">
        <f t="shared" si="566"/>
        <v>1.3206876184321861</v>
      </c>
      <c r="V3609">
        <f t="shared" si="567"/>
        <v>13.292244933514951</v>
      </c>
      <c r="W3609">
        <f t="shared" si="561"/>
        <v>5.4949303070826433E-2</v>
      </c>
      <c r="X3609">
        <f t="shared" si="568"/>
        <v>98.057372125452787</v>
      </c>
      <c r="Z3609">
        <f t="shared" si="562"/>
        <v>0.60677241866058895</v>
      </c>
      <c r="AA3609" s="3">
        <f t="shared" si="569"/>
        <v>5.540056203072892E-2</v>
      </c>
    </row>
    <row r="3610" spans="1:27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10.341159513236624</v>
      </c>
      <c r="J3610" s="5">
        <v>257.82205547670492</v>
      </c>
      <c r="K3610" s="5" cm="1">
        <f t="array" ref="K3610">[2]!PropsSI("H","P",(I3610+1)*100*1000,"T",J3610+273.15,"WATER")/1000</f>
        <v>2955.6224029003433</v>
      </c>
      <c r="L3610" s="5" cm="1">
        <f t="array" ref="L3610">[2]!PropsSI("S","P",(I3610+1)*100*1000,"T",J3610+273.15,"WATER")/1000</f>
        <v>6.8942833250688649</v>
      </c>
      <c r="M3610" s="5" cm="1">
        <f t="array" ref="M3610">[2]!PropsSI("H","P",(I3610+1)*100*1000,"S",E3610*1000,"WATER")/1000</f>
        <v>2832.2635611078526</v>
      </c>
      <c r="N3610" s="5" cm="1">
        <f t="array" ref="N3610">[2]!PropsSI("T","P",(I3610+1)*100*1000,"Q",1,"WATER")-273.15</f>
        <v>185.420789719781</v>
      </c>
      <c r="P3610">
        <f t="shared" si="560"/>
        <v>10.171383941804045</v>
      </c>
      <c r="R3610">
        <f t="shared" si="563"/>
        <v>288.42038810698773</v>
      </c>
      <c r="S3610">
        <f t="shared" si="564"/>
        <v>1.1916832550358296</v>
      </c>
      <c r="T3610">
        <f t="shared" si="565"/>
        <v>0.20000480001920007</v>
      </c>
      <c r="U3610">
        <f t="shared" si="566"/>
        <v>1.319693199004575</v>
      </c>
      <c r="V3610">
        <f t="shared" si="567"/>
        <v>13.282236460342363</v>
      </c>
      <c r="W3610">
        <f t="shared" si="561"/>
        <v>5.5963175851162346E-2</v>
      </c>
      <c r="X3610">
        <f t="shared" si="568"/>
        <v>102.32173727227078</v>
      </c>
      <c r="Z3610">
        <f t="shared" si="562"/>
        <v>0.61110952021437015</v>
      </c>
      <c r="AA3610" s="3">
        <f t="shared" si="569"/>
        <v>5.6406388062733064E-2</v>
      </c>
    </row>
    <row r="3611" spans="1:27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10.342204356843581</v>
      </c>
      <c r="J3611" s="5">
        <v>257.56836638952097</v>
      </c>
      <c r="K3611" s="5" cm="1">
        <f t="array" ref="K3611">[2]!PropsSI("H","P",(I3611+1)*100*1000,"T",J3611+273.15,"WATER")/1000</f>
        <v>2955.0528955704253</v>
      </c>
      <c r="L3611" s="5" cm="1">
        <f t="array" ref="L3611">[2]!PropsSI("S","P",(I3611+1)*100*1000,"T",J3611+273.15,"WATER")/1000</f>
        <v>6.8931696208053612</v>
      </c>
      <c r="M3611" s="5" cm="1">
        <f t="array" ref="M3611">[2]!PropsSI("H","P",(I3611+1)*100*1000,"S",E3611*1000,"WATER")/1000</f>
        <v>2831.4169447055629</v>
      </c>
      <c r="N3611" s="5" cm="1">
        <f t="array" ref="N3611">[2]!PropsSI("T","P",(I3611+1)*100*1000,"Q",1,"WATER")-273.15</f>
        <v>185.42490193332662</v>
      </c>
      <c r="P3611">
        <f t="shared" si="560"/>
        <v>10.154588304741912</v>
      </c>
      <c r="R3611">
        <f t="shared" si="563"/>
        <v>288.97768928958345</v>
      </c>
      <c r="S3611">
        <f t="shared" si="564"/>
        <v>1.1917541363682733</v>
      </c>
      <c r="T3611">
        <f t="shared" si="565"/>
        <v>0.20000480001920007</v>
      </c>
      <c r="U3611">
        <f t="shared" si="566"/>
        <v>1.3184067616968473</v>
      </c>
      <c r="V3611">
        <f t="shared" si="567"/>
        <v>13.269288932443049</v>
      </c>
      <c r="W3611">
        <f t="shared" si="561"/>
        <v>5.5785134757850102E-2</v>
      </c>
      <c r="X3611">
        <f t="shared" si="568"/>
        <v>101.98582546608016</v>
      </c>
      <c r="Z3611">
        <f t="shared" si="562"/>
        <v>0.61060799928206211</v>
      </c>
      <c r="AA3611" s="3">
        <f t="shared" si="569"/>
        <v>5.6229739344170165E-2</v>
      </c>
    </row>
    <row r="3612" spans="1:27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10.343785281173808</v>
      </c>
      <c r="J3612" s="5">
        <v>257.52040124597738</v>
      </c>
      <c r="K3612" s="5" cm="1">
        <f t="array" ref="K3612">[2]!PropsSI("H","P",(I3612+1)*100*1000,"T",J3612+273.15,"WATER")/1000</f>
        <v>2954.9402712069855</v>
      </c>
      <c r="L3612" s="5" cm="1">
        <f t="array" ref="L3612">[2]!PropsSI("S","P",(I3612+1)*100*1000,"T",J3612+273.15,"WATER")/1000</f>
        <v>6.8928955667300054</v>
      </c>
      <c r="M3612" s="5" cm="1">
        <f t="array" ref="M3612">[2]!PropsSI("H","P",(I3612+1)*100*1000,"S",E3612*1000,"WATER")/1000</f>
        <v>2831.6218043188583</v>
      </c>
      <c r="N3612" s="5" cm="1">
        <f t="array" ref="N3612">[2]!PropsSI("T","P",(I3612+1)*100*1000,"Q",1,"WATER")-273.15</f>
        <v>185.43112344583977</v>
      </c>
      <c r="P3612">
        <f t="shared" si="560"/>
        <v>10.304399006004548</v>
      </c>
      <c r="R3612">
        <f t="shared" si="563"/>
        <v>289.82673104195965</v>
      </c>
      <c r="S3612">
        <f t="shared" si="564"/>
        <v>1.1918621232389064</v>
      </c>
      <c r="T3612">
        <f t="shared" si="565"/>
        <v>0.20000480001920007</v>
      </c>
      <c r="U3612">
        <f t="shared" si="566"/>
        <v>1.3186571279550481</v>
      </c>
      <c r="V3612">
        <f t="shared" si="567"/>
        <v>13.271808778605488</v>
      </c>
      <c r="W3612">
        <f t="shared" si="561"/>
        <v>5.6344014849945341E-2</v>
      </c>
      <c r="X3612">
        <f t="shared" si="568"/>
        <v>105.02263110172878</v>
      </c>
      <c r="Z3612">
        <f t="shared" si="562"/>
        <v>0.61281915655293495</v>
      </c>
      <c r="AA3612" s="3">
        <f t="shared" si="569"/>
        <v>5.6784277561274604E-2</v>
      </c>
    </row>
    <row r="3613" spans="1:27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10.344170359542664</v>
      </c>
      <c r="J3613" s="5">
        <v>258.42008596784217</v>
      </c>
      <c r="K3613" s="5" cm="1">
        <f t="array" ref="K3613">[2]!PropsSI("H","P",(I3613+1)*100*1000,"T",J3613+273.15,"WATER")/1000</f>
        <v>2956.9448938916926</v>
      </c>
      <c r="L3613" s="5" cm="1">
        <f t="array" ref="L3613">[2]!PropsSI("S","P",(I3613+1)*100*1000,"T",J3613+273.15,"WATER")/1000</f>
        <v>6.8966548354730595</v>
      </c>
      <c r="M3613" s="5" cm="1">
        <f t="array" ref="M3613">[2]!PropsSI("H","P",(I3613+1)*100*1000,"S",E3613*1000,"WATER")/1000</f>
        <v>2837.6937625780261</v>
      </c>
      <c r="N3613" s="5" cm="1">
        <f t="array" ref="N3613">[2]!PropsSI("T","P",(I3613+1)*100*1000,"Q",1,"WATER")-273.15</f>
        <v>185.43263876622677</v>
      </c>
      <c r="P3613">
        <f t="shared" si="560"/>
        <v>10.67666574662632</v>
      </c>
      <c r="R3613">
        <f t="shared" si="563"/>
        <v>284.80613997645668</v>
      </c>
      <c r="S3613">
        <f t="shared" si="564"/>
        <v>1.1912235705218284</v>
      </c>
      <c r="T3613">
        <f t="shared" si="565"/>
        <v>0.20000480001920007</v>
      </c>
      <c r="U3613">
        <f t="shared" si="566"/>
        <v>1.3276837349197028</v>
      </c>
      <c r="V3613">
        <f t="shared" si="567"/>
        <v>13.362658324719353</v>
      </c>
      <c r="W3613">
        <f t="shared" si="561"/>
        <v>5.9005114798568778E-2</v>
      </c>
      <c r="X3613">
        <f t="shared" si="568"/>
        <v>112.7347172926649</v>
      </c>
      <c r="Z3613">
        <f t="shared" si="562"/>
        <v>0.62157979091882454</v>
      </c>
      <c r="AA3613" s="3">
        <f t="shared" si="569"/>
        <v>5.9425807441652281E-2</v>
      </c>
    </row>
    <row r="3614" spans="1:27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10.343392876585048</v>
      </c>
      <c r="J3614" s="5">
        <v>257.90303279756381</v>
      </c>
      <c r="K3614" s="5" cm="1">
        <f t="array" ref="K3614">[2]!PropsSI("H","P",(I3614+1)*100*1000,"T",J3614+273.15,"WATER")/1000</f>
        <v>2955.7950359216752</v>
      </c>
      <c r="L3614" s="5" cm="1">
        <f t="array" ref="L3614">[2]!PropsSI("S","P",(I3614+1)*100*1000,"T",J3614+273.15,"WATER")/1000</f>
        <v>6.8945210603177145</v>
      </c>
      <c r="M3614" s="5" cm="1">
        <f t="array" ref="M3614">[2]!PropsSI("H","P",(I3614+1)*100*1000,"S",E3614*1000,"WATER")/1000</f>
        <v>2834.7931039506293</v>
      </c>
      <c r="N3614" s="5" cm="1">
        <f t="array" ref="N3614">[2]!PropsSI("T","P",(I3614+1)*100*1000,"Q",1,"WATER")-273.15</f>
        <v>185.42957925452083</v>
      </c>
      <c r="P3614">
        <f t="shared" si="560"/>
        <v>10.334681969058698</v>
      </c>
      <c r="R3614">
        <f t="shared" si="563"/>
        <v>285.42396541928957</v>
      </c>
      <c r="S3614">
        <f t="shared" si="564"/>
        <v>1.1913021497389074</v>
      </c>
      <c r="T3614">
        <f t="shared" si="565"/>
        <v>0.20000480001920007</v>
      </c>
      <c r="U3614">
        <f t="shared" si="566"/>
        <v>1.3234079998838146</v>
      </c>
      <c r="V3614">
        <f t="shared" si="567"/>
        <v>13.319624592461528</v>
      </c>
      <c r="W3614">
        <f t="shared" si="561"/>
        <v>5.7255500963640377E-2</v>
      </c>
      <c r="X3614">
        <f t="shared" si="568"/>
        <v>105.62549480710086</v>
      </c>
      <c r="Z3614">
        <f t="shared" si="562"/>
        <v>0.61561725935467126</v>
      </c>
      <c r="AA3614" s="3">
        <f t="shared" si="569"/>
        <v>5.7688860193070998E-2</v>
      </c>
    </row>
    <row r="3615" spans="1:27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10.345488763194266</v>
      </c>
      <c r="J3615" s="5">
        <v>257.52701806638083</v>
      </c>
      <c r="K3615" s="5" cm="1">
        <f t="array" ref="K3615">[2]!PropsSI("H","P",(I3615+1)*100*1000,"T",J3615+273.15,"WATER")/1000</f>
        <v>2954.9489628975075</v>
      </c>
      <c r="L3615" s="5" cm="1">
        <f t="array" ref="L3615">[2]!PropsSI("S","P",(I3615+1)*100*1000,"T",J3615+273.15,"WATER")/1000</f>
        <v>6.8928453290166889</v>
      </c>
      <c r="M3615" s="5" cm="1">
        <f t="array" ref="M3615">[2]!PropsSI("H","P",(I3615+1)*100*1000,"S",E3615*1000,"WATER")/1000</f>
        <v>2832.2896531597517</v>
      </c>
      <c r="N3615" s="5" cm="1">
        <f t="array" ref="N3615">[2]!PropsSI("T","P",(I3615+1)*100*1000,"Q",1,"WATER")-273.15</f>
        <v>185.43782650543977</v>
      </c>
      <c r="P3615">
        <f t="shared" si="560"/>
        <v>10.25785582220858</v>
      </c>
      <c r="R3615">
        <f t="shared" si="563"/>
        <v>288.14702430912524</v>
      </c>
      <c r="S3615">
        <f t="shared" si="564"/>
        <v>1.1916484867797421</v>
      </c>
      <c r="T3615">
        <f t="shared" si="565"/>
        <v>0.20000480001920007</v>
      </c>
      <c r="U3615">
        <f t="shared" si="566"/>
        <v>1.3196184964928259</v>
      </c>
      <c r="V3615">
        <f t="shared" si="567"/>
        <v>13.281484606482705</v>
      </c>
      <c r="W3615">
        <f t="shared" si="561"/>
        <v>5.6411697518129175E-2</v>
      </c>
      <c r="X3615">
        <f t="shared" si="568"/>
        <v>104.06946222918131</v>
      </c>
      <c r="Z3615">
        <f t="shared" si="562"/>
        <v>0.61292607112225994</v>
      </c>
      <c r="AA3615" s="3">
        <f t="shared" si="569"/>
        <v>5.6851440116535729E-2</v>
      </c>
    </row>
    <row r="3616" spans="1:27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10.345281279192742</v>
      </c>
      <c r="J3616" s="5">
        <v>258.37332746208972</v>
      </c>
      <c r="K3616" s="5" cm="1">
        <f t="array" ref="K3616">[2]!PropsSI("H","P",(I3616+1)*100*1000,"T",J3616+273.15,"WATER")/1000</f>
        <v>2956.8367532385009</v>
      </c>
      <c r="L3616" s="5" cm="1">
        <f t="array" ref="L3616">[2]!PropsSI("S","P",(I3616+1)*100*1000,"T",J3616+273.15,"WATER")/1000</f>
        <v>6.8964079347825926</v>
      </c>
      <c r="M3616" s="5" cm="1">
        <f t="array" ref="M3616">[2]!PropsSI("H","P",(I3616+1)*100*1000,"S",E3616*1000,"WATER")/1000</f>
        <v>2834.0627536181505</v>
      </c>
      <c r="N3616" s="5" cm="1">
        <f t="array" ref="N3616">[2]!PropsSI("T","P",(I3616+1)*100*1000,"Q",1,"WATER")-273.15</f>
        <v>185.43701011547671</v>
      </c>
      <c r="P3616">
        <f t="shared" si="560"/>
        <v>10.193416011249168</v>
      </c>
      <c r="R3616">
        <f t="shared" si="563"/>
        <v>287.15263231098527</v>
      </c>
      <c r="S3616">
        <f t="shared" si="564"/>
        <v>1.1915220132821065</v>
      </c>
      <c r="T3616">
        <f t="shared" si="565"/>
        <v>0.20000480001920007</v>
      </c>
      <c r="U3616">
        <f t="shared" si="566"/>
        <v>1.3222573287592165</v>
      </c>
      <c r="V3616">
        <f t="shared" si="567"/>
        <v>13.308043502268349</v>
      </c>
      <c r="W3616">
        <f t="shared" si="561"/>
        <v>5.6292489223960775E-2</v>
      </c>
      <c r="X3616">
        <f t="shared" si="568"/>
        <v>102.76127330079676</v>
      </c>
      <c r="Z3616">
        <f t="shared" si="562"/>
        <v>0.61199839651083709</v>
      </c>
      <c r="AA3616" s="3">
        <f t="shared" si="569"/>
        <v>5.6733148707342571E-2</v>
      </c>
    </row>
    <row r="3617" spans="1:27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10.346712141795527</v>
      </c>
      <c r="J3617" s="5">
        <v>258.73921196684694</v>
      </c>
      <c r="K3617" s="5" cm="1">
        <f t="array" ref="K3617">[2]!PropsSI("H","P",(I3617+1)*100*1000,"T",J3617+273.15,"WATER")/1000</f>
        <v>2957.6470064701784</v>
      </c>
      <c r="L3617" s="5" cm="1">
        <f t="array" ref="L3617">[2]!PropsSI("S","P",(I3617+1)*100*1000,"T",J3617+273.15,"WATER")/1000</f>
        <v>6.8978758417798707</v>
      </c>
      <c r="M3617" s="5" cm="1">
        <f t="array" ref="M3617">[2]!PropsSI("H","P",(I3617+1)*100*1000,"S",E3617*1000,"WATER")/1000</f>
        <v>2832.597342534958</v>
      </c>
      <c r="N3617" s="5" cm="1">
        <f t="array" ref="N3617">[2]!PropsSI("T","P",(I3617+1)*100*1000,"Q",1,"WATER")-273.15</f>
        <v>185.44263991058438</v>
      </c>
      <c r="P3617">
        <f t="shared" si="560"/>
        <v>9.8857774293998606</v>
      </c>
      <c r="R3617">
        <f t="shared" si="563"/>
        <v>288.26107312356936</v>
      </c>
      <c r="S3617">
        <f t="shared" si="564"/>
        <v>1.1916629922790734</v>
      </c>
      <c r="T3617">
        <f t="shared" si="565"/>
        <v>0.20000480001920007</v>
      </c>
      <c r="U3617">
        <f t="shared" si="566"/>
        <v>1.3200391819760198</v>
      </c>
      <c r="V3617">
        <f t="shared" si="567"/>
        <v>13.285718654265501</v>
      </c>
      <c r="W3617">
        <f t="shared" si="561"/>
        <v>5.4657877355763836E-2</v>
      </c>
      <c r="X3617">
        <f t="shared" si="568"/>
        <v>96.650911646583722</v>
      </c>
      <c r="Z3617">
        <f t="shared" si="562"/>
        <v>0.60566469258772626</v>
      </c>
      <c r="AA3617" s="3">
        <f t="shared" si="569"/>
        <v>5.511150316101468E-2</v>
      </c>
    </row>
    <row r="3618" spans="1:27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10.345847901539436</v>
      </c>
      <c r="J3618" s="5">
        <v>258.15654487213578</v>
      </c>
      <c r="K3618" s="5" cm="1">
        <f t="array" ref="K3618">[2]!PropsSI("H","P",(I3618+1)*100*1000,"T",J3618+273.15,"WATER")/1000</f>
        <v>2956.3515371175813</v>
      </c>
      <c r="L3618" s="5" cm="1">
        <f t="array" ref="L3618">[2]!PropsSI("S","P",(I3618+1)*100*1000,"T",J3618+273.15,"WATER")/1000</f>
        <v>6.8954727085316394</v>
      </c>
      <c r="M3618" s="5" cm="1">
        <f t="array" ref="M3618">[2]!PropsSI("H","P",(I3618+1)*100*1000,"S",E3618*1000,"WATER")/1000</f>
        <v>2830.3224319216793</v>
      </c>
      <c r="N3618" s="5" cm="1">
        <f t="array" ref="N3618">[2]!PropsSI("T","P",(I3618+1)*100*1000,"Q",1,"WATER")-273.15</f>
        <v>185.43923958398722</v>
      </c>
      <c r="P3618">
        <f t="shared" si="560"/>
        <v>9.8040255979137942</v>
      </c>
      <c r="R3618">
        <f t="shared" si="563"/>
        <v>289.71665441182682</v>
      </c>
      <c r="S3618">
        <f t="shared" si="564"/>
        <v>1.1918481229488329</v>
      </c>
      <c r="T3618">
        <f t="shared" si="565"/>
        <v>0.20000480001920007</v>
      </c>
      <c r="U3618">
        <f t="shared" si="566"/>
        <v>1.3166819967802965</v>
      </c>
      <c r="V3618">
        <f t="shared" si="567"/>
        <v>13.251929795124306</v>
      </c>
      <c r="W3618">
        <f t="shared" si="561"/>
        <v>5.4024554903773545E-2</v>
      </c>
      <c r="X3618">
        <f t="shared" si="568"/>
        <v>95.062520338696501</v>
      </c>
      <c r="Z3618">
        <f t="shared" si="562"/>
        <v>0.60356452216039369</v>
      </c>
      <c r="AA3618" s="3">
        <f t="shared" si="569"/>
        <v>5.4483410175851954E-2</v>
      </c>
    </row>
    <row r="3619" spans="1:27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10.34686999554777</v>
      </c>
      <c r="J3619" s="5">
        <v>259.99087848871727</v>
      </c>
      <c r="K3619" s="5" cm="1">
        <f t="array" ref="K3619">[2]!PropsSI("H","P",(I3619+1)*100*1000,"T",J3619+273.15,"WATER")/1000</f>
        <v>2960.4332519363584</v>
      </c>
      <c r="L3619" s="5" cm="1">
        <f t="array" ref="L3619">[2]!PropsSI("S","P",(I3619+1)*100*1000,"T",J3619+273.15,"WATER")/1000</f>
        <v>6.903101908095282</v>
      </c>
      <c r="M3619" s="5" cm="1">
        <f t="array" ref="M3619">[2]!PropsSI("H","P",(I3619+1)*100*1000,"S",E3619*1000,"WATER")/1000</f>
        <v>2834.1165516164074</v>
      </c>
      <c r="N3619" s="5" cm="1">
        <f t="array" ref="N3619">[2]!PropsSI("T","P",(I3619+1)*100*1000,"Q",1,"WATER")-273.15</f>
        <v>185.44326095933206</v>
      </c>
      <c r="P3619">
        <f t="shared" si="560"/>
        <v>9.6772129844167463</v>
      </c>
      <c r="R3619">
        <f t="shared" si="563"/>
        <v>287.69358519530107</v>
      </c>
      <c r="S3619">
        <f t="shared" si="564"/>
        <v>1.1915908153274402</v>
      </c>
      <c r="T3619">
        <f t="shared" si="565"/>
        <v>0.20000480001920007</v>
      </c>
      <c r="U3619">
        <f t="shared" si="566"/>
        <v>1.3222877931000077</v>
      </c>
      <c r="V3619">
        <f t="shared" si="567"/>
        <v>13.308350114879747</v>
      </c>
      <c r="W3619">
        <f t="shared" si="561"/>
        <v>5.3787482733361203E-2</v>
      </c>
      <c r="X3619">
        <f t="shared" si="568"/>
        <v>92.610318386450118</v>
      </c>
      <c r="Z3619">
        <f t="shared" si="562"/>
        <v>0.60156217915001975</v>
      </c>
      <c r="AA3619" s="3">
        <f t="shared" si="569"/>
        <v>5.4248326443005687E-2</v>
      </c>
    </row>
    <row r="3620" spans="1:27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10.347545736538249</v>
      </c>
      <c r="J3620" s="5">
        <v>259.55296887563452</v>
      </c>
      <c r="K3620" s="5" cm="1">
        <f t="array" ref="K3620">[2]!PropsSI("H","P",(I3620+1)*100*1000,"T",J3620+273.15,"WATER")/1000</f>
        <v>2959.4562973758088</v>
      </c>
      <c r="L3620" s="5" cm="1">
        <f t="array" ref="L3620">[2]!PropsSI("S","P",(I3620+1)*100*1000,"T",J3620+273.15,"WATER")/1000</f>
        <v>6.9012422657756574</v>
      </c>
      <c r="M3620" s="5" cm="1">
        <f t="array" ref="M3620">[2]!PropsSI("H","P",(I3620+1)*100*1000,"S",E3620*1000,"WATER")/1000</f>
        <v>2832.4016282406765</v>
      </c>
      <c r="N3620" s="5" cm="1">
        <f t="array" ref="N3620">[2]!PropsSI("T","P",(I3620+1)*100*1000,"Q",1,"WATER")-273.15</f>
        <v>185.44591947068079</v>
      </c>
      <c r="P3620">
        <f t="shared" si="560"/>
        <v>9.6683484624829195</v>
      </c>
      <c r="R3620">
        <f t="shared" si="563"/>
        <v>289.29553509564306</v>
      </c>
      <c r="S3620">
        <f t="shared" si="564"/>
        <v>1.1917945621469164</v>
      </c>
      <c r="T3620">
        <f t="shared" si="565"/>
        <v>0.20000480001920007</v>
      </c>
      <c r="U3620">
        <f t="shared" si="566"/>
        <v>1.3197152407436687</v>
      </c>
      <c r="V3620">
        <f t="shared" si="567"/>
        <v>13.282458302502997</v>
      </c>
      <c r="W3620">
        <f t="shared" si="561"/>
        <v>5.3479006986250389E-2</v>
      </c>
      <c r="X3620">
        <f t="shared" si="568"/>
        <v>92.445714646242806</v>
      </c>
      <c r="Z3620">
        <f t="shared" si="562"/>
        <v>0.60067664615046734</v>
      </c>
      <c r="AA3620" s="3">
        <f t="shared" si="569"/>
        <v>5.3942463755913772E-2</v>
      </c>
    </row>
    <row r="3621" spans="1:27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10.346863277697688</v>
      </c>
      <c r="J3621" s="5">
        <v>258.70496828878936</v>
      </c>
      <c r="K3621" s="5" cm="1">
        <f t="array" ref="K3621">[2]!PropsSI("H","P",(I3621+1)*100*1000,"T",J3621+273.15,"WATER")/1000</f>
        <v>2957.5701793424855</v>
      </c>
      <c r="L3621" s="5" cm="1">
        <f t="array" ref="L3621">[2]!PropsSI("S","P",(I3621+1)*100*1000,"T",J3621+273.15,"WATER")/1000</f>
        <v>6.8977254837329669</v>
      </c>
      <c r="M3621" s="5" cm="1">
        <f t="array" ref="M3621">[2]!PropsSI("H","P",(I3621+1)*100*1000,"S",E3621*1000,"WATER")/1000</f>
        <v>2831.9720303723338</v>
      </c>
      <c r="N3621" s="5" cm="1">
        <f t="array" ref="N3621">[2]!PropsSI("T","P",(I3621+1)*100*1000,"Q",1,"WATER")-273.15</f>
        <v>185.4432345292314</v>
      </c>
      <c r="P3621">
        <f t="shared" si="560"/>
        <v>9.8400224239787981</v>
      </c>
      <c r="R3621">
        <f t="shared" si="563"/>
        <v>288.87051907561329</v>
      </c>
      <c r="S3621">
        <f t="shared" si="564"/>
        <v>1.1917405057358581</v>
      </c>
      <c r="T3621">
        <f t="shared" si="565"/>
        <v>0.20000480001920007</v>
      </c>
      <c r="U3621">
        <f t="shared" si="566"/>
        <v>1.3191034648318207</v>
      </c>
      <c r="V3621">
        <f t="shared" si="567"/>
        <v>13.276300998420473</v>
      </c>
      <c r="W3621">
        <f t="shared" si="561"/>
        <v>5.4341264258646937E-2</v>
      </c>
      <c r="X3621">
        <f t="shared" si="568"/>
        <v>95.759555759701939</v>
      </c>
      <c r="Z3621">
        <f t="shared" si="562"/>
        <v>0.60449029135698973</v>
      </c>
      <c r="AA3621" s="3">
        <f t="shared" si="569"/>
        <v>5.479748953850095E-2</v>
      </c>
    </row>
    <row r="3622" spans="1:27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10.347412068684896</v>
      </c>
      <c r="J3622" s="5">
        <v>258.61079896257809</v>
      </c>
      <c r="K3622" s="5" cm="1">
        <f t="array" ref="K3622">[2]!PropsSI("H","P",(I3622+1)*100*1000,"T",J3622+273.15,"WATER")/1000</f>
        <v>2957.3584204003173</v>
      </c>
      <c r="L3622" s="5" cm="1">
        <f t="array" ref="L3622">[2]!PropsSI("S","P",(I3622+1)*100*1000,"T",J3622+273.15,"WATER")/1000</f>
        <v>6.8973058329195691</v>
      </c>
      <c r="M3622" s="5" cm="1">
        <f t="array" ref="M3622">[2]!PropsSI("H","P",(I3622+1)*100*1000,"S",E3622*1000,"WATER")/1000</f>
        <v>2833.1675550981499</v>
      </c>
      <c r="N3622" s="5" cm="1">
        <f t="array" ref="N3622">[2]!PropsSI("T","P",(I3622+1)*100*1000,"Q",1,"WATER")-273.15</f>
        <v>185.445393602271</v>
      </c>
      <c r="P3622">
        <f t="shared" si="560"/>
        <v>9.9670970211811341</v>
      </c>
      <c r="R3622">
        <f t="shared" si="563"/>
        <v>287.52880901864739</v>
      </c>
      <c r="S3622">
        <f t="shared" si="564"/>
        <v>1.1915698579792038</v>
      </c>
      <c r="T3622">
        <f t="shared" si="565"/>
        <v>0.20000480001920007</v>
      </c>
      <c r="U3622">
        <f t="shared" si="566"/>
        <v>1.3208719414837524</v>
      </c>
      <c r="V3622">
        <f t="shared" si="567"/>
        <v>13.294100078603101</v>
      </c>
      <c r="W3622">
        <f t="shared" si="561"/>
        <v>5.5161500041996693E-2</v>
      </c>
      <c r="X3622">
        <f t="shared" si="568"/>
        <v>98.246465775219775</v>
      </c>
      <c r="Z3622">
        <f t="shared" si="562"/>
        <v>0.60762305666659866</v>
      </c>
      <c r="AA3622" s="3">
        <f t="shared" si="569"/>
        <v>5.5611050977655951E-2</v>
      </c>
    </row>
    <row r="3623" spans="1:27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10.346644782737449</v>
      </c>
      <c r="J3623" s="5">
        <v>259.55506928156183</v>
      </c>
      <c r="K3623" s="5" cm="1">
        <f t="array" ref="K3623">[2]!PropsSI("H","P",(I3623+1)*100*1000,"T",J3623+273.15,"WATER")/1000</f>
        <v>2959.4641335755937</v>
      </c>
      <c r="L3623" s="5" cm="1">
        <f t="array" ref="L3623">[2]!PropsSI("S","P",(I3623+1)*100*1000,"T",J3623+273.15,"WATER")/1000</f>
        <v>6.90129222359342</v>
      </c>
      <c r="M3623" s="5" cm="1">
        <f t="array" ref="M3623">[2]!PropsSI("H","P",(I3623+1)*100*1000,"S",E3623*1000,"WATER")/1000</f>
        <v>2834.8456172361439</v>
      </c>
      <c r="N3623" s="5" cm="1">
        <f t="array" ref="N3623">[2]!PropsSI("T","P",(I3623+1)*100*1000,"Q",1,"WATER")-273.15</f>
        <v>185.44237489575863</v>
      </c>
      <c r="P3623">
        <f t="shared" si="560"/>
        <v>9.876060506427665</v>
      </c>
      <c r="R3623">
        <f t="shared" si="563"/>
        <v>286.7752896873431</v>
      </c>
      <c r="S3623">
        <f t="shared" si="564"/>
        <v>1.1914740202959315</v>
      </c>
      <c r="T3623">
        <f t="shared" si="565"/>
        <v>0.20000480001920007</v>
      </c>
      <c r="U3623">
        <f t="shared" si="566"/>
        <v>1.3233825279465494</v>
      </c>
      <c r="V3623">
        <f t="shared" si="567"/>
        <v>13.319368226592465</v>
      </c>
      <c r="W3623">
        <f t="shared" si="561"/>
        <v>5.4872896040574208E-2</v>
      </c>
      <c r="X3623">
        <f t="shared" si="568"/>
        <v>96.455726078420881</v>
      </c>
      <c r="Z3623">
        <f t="shared" si="562"/>
        <v>0.60598628234729091</v>
      </c>
      <c r="AA3623" s="3">
        <f t="shared" si="569"/>
        <v>5.5324773175626139E-2</v>
      </c>
    </row>
    <row r="3624" spans="1:27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10.346281584428521</v>
      </c>
      <c r="J3624" s="5">
        <v>259.88795914640173</v>
      </c>
      <c r="K3624" s="5" cm="1">
        <f t="array" ref="K3624">[2]!PropsSI("H","P",(I3624+1)*100*1000,"T",J3624+273.15,"WATER")/1000</f>
        <v>2960.2062994856992</v>
      </c>
      <c r="L3624" s="5" cm="1">
        <f t="array" ref="L3624">[2]!PropsSI("S","P",(I3624+1)*100*1000,"T",J3624+273.15,"WATER")/1000</f>
        <v>6.9026992015676356</v>
      </c>
      <c r="M3624" s="5" cm="1">
        <f t="array" ref="M3624">[2]!PropsSI("H","P",(I3624+1)*100*1000,"S",E3624*1000,"WATER")/1000</f>
        <v>2835.2322353452623</v>
      </c>
      <c r="N3624" s="5" cm="1">
        <f t="array" ref="N3624">[2]!PropsSI("T","P",(I3624+1)*100*1000,"Q",1,"WATER")-273.15</f>
        <v>185.44094592134297</v>
      </c>
      <c r="P3624">
        <f t="shared" si="560"/>
        <v>9.8659251600458493</v>
      </c>
      <c r="R3624">
        <f t="shared" si="563"/>
        <v>287.10066101101359</v>
      </c>
      <c r="S3624">
        <f t="shared" si="564"/>
        <v>1.1915154032207862</v>
      </c>
      <c r="T3624">
        <f t="shared" si="565"/>
        <v>0.20000480001920007</v>
      </c>
      <c r="U3624">
        <f t="shared" si="566"/>
        <v>1.3239602593099129</v>
      </c>
      <c r="V3624">
        <f t="shared" si="567"/>
        <v>13.325182884563375</v>
      </c>
      <c r="W3624">
        <f t="shared" si="561"/>
        <v>5.4776560063397893E-2</v>
      </c>
      <c r="X3624">
        <f t="shared" si="568"/>
        <v>96.258636850937606</v>
      </c>
      <c r="Z3624">
        <f t="shared" si="562"/>
        <v>0.60548212742768748</v>
      </c>
      <c r="AA3624" s="3">
        <f t="shared" si="569"/>
        <v>5.5229219008227005E-2</v>
      </c>
    </row>
    <row r="3625" spans="1:27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10.346027627001337</v>
      </c>
      <c r="J3625" s="5">
        <v>258.83321239602742</v>
      </c>
      <c r="K3625" s="5" cm="1">
        <f t="array" ref="K3625">[2]!PropsSI("H","P",(I3625+1)*100*1000,"T",J3625+273.15,"WATER")/1000</f>
        <v>2957.8588359475993</v>
      </c>
      <c r="L3625" s="5" cm="1">
        <f t="array" ref="L3625">[2]!PropsSI("S","P",(I3625+1)*100*1000,"T",J3625+273.15,"WATER")/1000</f>
        <v>6.898300840442638</v>
      </c>
      <c r="M3625" s="5" cm="1">
        <f t="array" ref="M3625">[2]!PropsSI("H","P",(I3625+1)*100*1000,"S",E3625*1000,"WATER")/1000</f>
        <v>2833.9557216956423</v>
      </c>
      <c r="N3625" s="5" cm="1">
        <f t="array" ref="N3625">[2]!PropsSI("T","P",(I3625+1)*100*1000,"Q",1,"WATER")-273.15</f>
        <v>185.43994672501611</v>
      </c>
      <c r="P3625">
        <f t="shared" si="560"/>
        <v>10.020757112751786</v>
      </c>
      <c r="R3625">
        <f t="shared" si="563"/>
        <v>287.32993264106472</v>
      </c>
      <c r="S3625">
        <f t="shared" si="564"/>
        <v>1.191544563536854</v>
      </c>
      <c r="T3625">
        <f t="shared" si="565"/>
        <v>0.20000480001920007</v>
      </c>
      <c r="U3625">
        <f t="shared" si="566"/>
        <v>1.3220769041670961</v>
      </c>
      <c r="V3625">
        <f t="shared" si="567"/>
        <v>13.306227593769604</v>
      </c>
      <c r="W3625">
        <f t="shared" si="561"/>
        <v>5.5452936962065894E-2</v>
      </c>
      <c r="X3625">
        <f t="shared" si="568"/>
        <v>99.307287316012037</v>
      </c>
      <c r="Z3625">
        <f t="shared" si="562"/>
        <v>0.60861827214490294</v>
      </c>
      <c r="AA3625" s="3">
        <f t="shared" si="569"/>
        <v>5.5900162850598921E-2</v>
      </c>
    </row>
    <row r="3626" spans="1:27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10.346973104424817</v>
      </c>
      <c r="J3626" s="5">
        <v>259.84266258214552</v>
      </c>
      <c r="K3626" s="5" cm="1">
        <f t="array" ref="K3626">[2]!PropsSI("H","P",(I3626+1)*100*1000,"T",J3626+273.15,"WATER")/1000</f>
        <v>2960.1030800885337</v>
      </c>
      <c r="L3626" s="5" cm="1">
        <f t="array" ref="L3626">[2]!PropsSI("S","P",(I3626+1)*100*1000,"T",J3626+273.15,"WATER")/1000</f>
        <v>6.9024784918989885</v>
      </c>
      <c r="M3626" s="5" cm="1">
        <f t="array" ref="M3626">[2]!PropsSI("H","P",(I3626+1)*100*1000,"S",E3626*1000,"WATER")/1000</f>
        <v>2834.7718961916594</v>
      </c>
      <c r="N3626" s="5" cm="1">
        <f t="array" ref="N3626">[2]!PropsSI("T","P",(I3626+1)*100*1000,"Q",1,"WATER")-273.15</f>
        <v>185.4436666200142</v>
      </c>
      <c r="P3626">
        <f t="shared" si="560"/>
        <v>9.715453991205445</v>
      </c>
      <c r="R3626">
        <f t="shared" si="563"/>
        <v>286.34586285926969</v>
      </c>
      <c r="S3626">
        <f t="shared" si="564"/>
        <v>1.1914194028884839</v>
      </c>
      <c r="T3626">
        <f t="shared" si="565"/>
        <v>0.20000480001920007</v>
      </c>
      <c r="U3626">
        <f t="shared" si="566"/>
        <v>1.3232695980968991</v>
      </c>
      <c r="V3626">
        <f t="shared" si="567"/>
        <v>13.318231628353104</v>
      </c>
      <c r="W3626">
        <f t="shared" si="561"/>
        <v>5.4186650102419791E-2</v>
      </c>
      <c r="X3626">
        <f t="shared" si="568"/>
        <v>93.340086636263919</v>
      </c>
      <c r="Z3626">
        <f t="shared" si="562"/>
        <v>0.60310489540424894</v>
      </c>
      <c r="AA3626" s="3">
        <f t="shared" si="569"/>
        <v>5.4644155571005805E-2</v>
      </c>
    </row>
    <row r="3627" spans="1:27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10.348251156842267</v>
      </c>
      <c r="J3627" s="5">
        <v>260.21201302704321</v>
      </c>
      <c r="K3627" s="5" cm="1">
        <f t="array" ref="K3627">[2]!PropsSI("H","P",(I3627+1)*100*1000,"T",J3627+273.15,"WATER")/1000</f>
        <v>2960.9204077444738</v>
      </c>
      <c r="L3627" s="5" cm="1">
        <f t="array" ref="L3627">[2]!PropsSI("S","P",(I3627+1)*100*1000,"T",J3627+273.15,"WATER")/1000</f>
        <v>6.9039614239982674</v>
      </c>
      <c r="M3627" s="5" cm="1">
        <f t="array" ref="M3627">[2]!PropsSI("H","P",(I3627+1)*100*1000,"S",E3627*1000,"WATER")/1000</f>
        <v>2832.6098277904584</v>
      </c>
      <c r="N3627" s="5" cm="1">
        <f t="array" ref="N3627">[2]!PropsSI("T","P",(I3627+1)*100*1000,"Q",1,"WATER")-273.15</f>
        <v>185.44869461425452</v>
      </c>
      <c r="P3627">
        <f t="shared" si="560"/>
        <v>9.3923906130247694</v>
      </c>
      <c r="R3627">
        <f t="shared" si="563"/>
        <v>288.38799847449548</v>
      </c>
      <c r="S3627">
        <f t="shared" si="564"/>
        <v>1.1916791355033756</v>
      </c>
      <c r="T3627">
        <f t="shared" si="565"/>
        <v>0.20000480001920007</v>
      </c>
      <c r="U3627">
        <f t="shared" si="566"/>
        <v>1.3200147550529402</v>
      </c>
      <c r="V3627">
        <f t="shared" si="567"/>
        <v>13.285472806087615</v>
      </c>
      <c r="W3627">
        <f t="shared" si="561"/>
        <v>5.2334355545338593E-2</v>
      </c>
      <c r="X3627">
        <f t="shared" si="568"/>
        <v>87.236650892880661</v>
      </c>
      <c r="Z3627">
        <f t="shared" si="562"/>
        <v>0.59555220982447332</v>
      </c>
      <c r="AA3627" s="3">
        <f t="shared" si="569"/>
        <v>5.2807770720020866E-2</v>
      </c>
    </row>
    <row r="3628" spans="1:27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10.345218249285663</v>
      </c>
      <c r="J3628" s="5">
        <v>259.23960697532175</v>
      </c>
      <c r="K3628" s="5" cm="1">
        <f t="array" ref="K3628">[2]!PropsSI("H","P",(I3628+1)*100*1000,"T",J3628+273.15,"WATER")/1000</f>
        <v>2958.7668075827778</v>
      </c>
      <c r="L3628" s="5" cm="1">
        <f t="array" ref="L3628">[2]!PropsSI("S","P",(I3628+1)*100*1000,"T",J3628+273.15,"WATER")/1000</f>
        <v>6.9000386203450743</v>
      </c>
      <c r="M3628" s="5" cm="1">
        <f t="array" ref="M3628">[2]!PropsSI("H","P",(I3628+1)*100*1000,"S",E3628*1000,"WATER")/1000</f>
        <v>2834.2203185138937</v>
      </c>
      <c r="N3628" s="5" cm="1">
        <f t="array" ref="N3628">[2]!PropsSI("T","P",(I3628+1)*100*1000,"Q",1,"WATER")-273.15</f>
        <v>185.43676210857052</v>
      </c>
      <c r="P3628">
        <f t="shared" si="560"/>
        <v>9.8816352580877069</v>
      </c>
      <c r="R3628">
        <f t="shared" si="563"/>
        <v>286.9100162203934</v>
      </c>
      <c r="S3628">
        <f t="shared" si="564"/>
        <v>1.191491155727322</v>
      </c>
      <c r="T3628">
        <f t="shared" si="565"/>
        <v>0.20000480001920007</v>
      </c>
      <c r="U3628">
        <f t="shared" si="566"/>
        <v>1.3224948140573061</v>
      </c>
      <c r="V3628">
        <f t="shared" si="567"/>
        <v>13.310433706209276</v>
      </c>
      <c r="W3628">
        <f t="shared" si="561"/>
        <v>5.4871579879474733E-2</v>
      </c>
      <c r="X3628">
        <f t="shared" si="568"/>
        <v>96.565284387352591</v>
      </c>
      <c r="Z3628">
        <f t="shared" si="562"/>
        <v>0.60613473210154423</v>
      </c>
      <c r="AA3628" s="3">
        <f t="shared" si="569"/>
        <v>5.5323467677716807E-2</v>
      </c>
    </row>
    <row r="3629" spans="1:27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10.347019476996529</v>
      </c>
      <c r="J3629" s="5">
        <v>260.57838650786096</v>
      </c>
      <c r="K3629" s="5" cm="1">
        <f t="array" ref="K3629">[2]!PropsSI("H","P",(I3629+1)*100*1000,"T",J3629+273.15,"WATER")/1000</f>
        <v>2961.7395678620123</v>
      </c>
      <c r="L3629" s="5" cm="1">
        <f t="array" ref="L3629">[2]!PropsSI("S","P",(I3629+1)*100*1000,"T",J3629+273.15,"WATER")/1000</f>
        <v>6.9055449361906174</v>
      </c>
      <c r="M3629" s="5" cm="1">
        <f t="array" ref="M3629">[2]!PropsSI("H","P",(I3629+1)*100*1000,"S",E3629*1000,"WATER")/1000</f>
        <v>2837.0689836885949</v>
      </c>
      <c r="N3629" s="5" cm="1">
        <f t="array" ref="N3629">[2]!PropsSI("T","P",(I3629+1)*100*1000,"Q",1,"WATER")-273.15</f>
        <v>185.44384906242146</v>
      </c>
      <c r="P3629">
        <f t="shared" si="560"/>
        <v>9.884422164550017</v>
      </c>
      <c r="R3629">
        <f t="shared" si="563"/>
        <v>286.22551598564104</v>
      </c>
      <c r="S3629">
        <f t="shared" si="564"/>
        <v>1.191404096359403</v>
      </c>
      <c r="T3629">
        <f t="shared" si="565"/>
        <v>0.20000480001920007</v>
      </c>
      <c r="U3629">
        <f t="shared" si="566"/>
        <v>1.3266665344519797</v>
      </c>
      <c r="V3629">
        <f t="shared" si="567"/>
        <v>13.352420568587807</v>
      </c>
      <c r="W3629">
        <f t="shared" si="561"/>
        <v>5.5022373045349668E-2</v>
      </c>
      <c r="X3629">
        <f t="shared" si="568"/>
        <v>96.617100261231982</v>
      </c>
      <c r="Z3629">
        <f t="shared" si="562"/>
        <v>0.6060421310080818</v>
      </c>
      <c r="AA3629" s="3">
        <f t="shared" si="569"/>
        <v>5.5473042396085762E-2</v>
      </c>
    </row>
    <row r="3630" spans="1:27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10.349641706391242</v>
      </c>
      <c r="J3630" s="5">
        <v>261.23942715157648</v>
      </c>
      <c r="K3630" s="5" cm="1">
        <f t="array" ref="K3630">[2]!PropsSI("H","P",(I3630+1)*100*1000,"T",J3630+273.15,"WATER")/1000</f>
        <v>2963.1999609709992</v>
      </c>
      <c r="L3630" s="5" cm="1">
        <f t="array" ref="L3630">[2]!PropsSI("S","P",(I3630+1)*100*1000,"T",J3630+273.15,"WATER")/1000</f>
        <v>6.90817683344061</v>
      </c>
      <c r="M3630" s="5" cm="1">
        <f t="array" ref="M3630">[2]!PropsSI("H","P",(I3630+1)*100*1000,"S",E3630*1000,"WATER")/1000</f>
        <v>2838.915830006295</v>
      </c>
      <c r="N3630" s="5" cm="1">
        <f t="array" ref="N3630">[2]!PropsSI("T","P",(I3630+1)*100*1000,"Q",1,"WATER")-273.15</f>
        <v>185.45416467913441</v>
      </c>
      <c r="P3630">
        <f t="shared" si="560"/>
        <v>10.01461299687416</v>
      </c>
      <c r="R3630">
        <f t="shared" si="563"/>
        <v>286.29348752864837</v>
      </c>
      <c r="S3630">
        <f t="shared" si="564"/>
        <v>1.1914127414398139</v>
      </c>
      <c r="T3630">
        <f t="shared" si="565"/>
        <v>0.20000480001920007</v>
      </c>
      <c r="U3630">
        <f t="shared" si="566"/>
        <v>1.3293259333432894</v>
      </c>
      <c r="V3630">
        <f t="shared" si="567"/>
        <v>13.379186460041513</v>
      </c>
      <c r="W3630">
        <f t="shared" si="561"/>
        <v>5.5640607643542693E-2</v>
      </c>
      <c r="X3630">
        <f t="shared" si="568"/>
        <v>99.181131049457775</v>
      </c>
      <c r="Z3630">
        <f t="shared" si="562"/>
        <v>0.60814201572653326</v>
      </c>
      <c r="AA3630" s="3">
        <f t="shared" si="569"/>
        <v>5.6086348906566379E-2</v>
      </c>
    </row>
    <row r="3631" spans="1:27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10.350312493505676</v>
      </c>
      <c r="J3631" s="5">
        <v>260.66853578530311</v>
      </c>
      <c r="K3631" s="5" cm="1">
        <f t="array" ref="K3631">[2]!PropsSI("H","P",(I3631+1)*100*1000,"T",J3631+273.15,"WATER")/1000</f>
        <v>2961.9285691283135</v>
      </c>
      <c r="L3631" s="5" cm="1">
        <f t="array" ref="L3631">[2]!PropsSI("S","P",(I3631+1)*100*1000,"T",J3631+273.15,"WATER")/1000</f>
        <v>6.9057701655501944</v>
      </c>
      <c r="M3631" s="5" cm="1">
        <f t="array" ref="M3631">[2]!PropsSI("H","P",(I3631+1)*100*1000,"S",E3631*1000,"WATER")/1000</f>
        <v>2834.8455142831799</v>
      </c>
      <c r="N3631" s="5" cm="1">
        <f t="array" ref="N3631">[2]!PropsSI("T","P",(I3631+1)*100*1000,"Q",1,"WATER")-273.15</f>
        <v>185.45680319525087</v>
      </c>
      <c r="P3631">
        <f t="shared" si="560"/>
        <v>9.7008431510076001</v>
      </c>
      <c r="R3631">
        <f t="shared" si="563"/>
        <v>288.88309819577131</v>
      </c>
      <c r="S3631">
        <f t="shared" si="564"/>
        <v>1.1917421056334101</v>
      </c>
      <c r="T3631">
        <f t="shared" si="565"/>
        <v>0.20000480001920007</v>
      </c>
      <c r="U3631">
        <f t="shared" si="566"/>
        <v>1.3232588598483257</v>
      </c>
      <c r="V3631">
        <f t="shared" si="567"/>
        <v>13.318123551751036</v>
      </c>
      <c r="W3631">
        <f t="shared" si="561"/>
        <v>5.3717423492792515E-2</v>
      </c>
      <c r="X3631">
        <f t="shared" si="568"/>
        <v>93.067034802478119</v>
      </c>
      <c r="Z3631">
        <f t="shared" si="562"/>
        <v>0.60108829397751617</v>
      </c>
      <c r="AA3631" s="3">
        <f t="shared" si="569"/>
        <v>5.4178858098054117E-2</v>
      </c>
    </row>
    <row r="3632" spans="1:27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10.345371234775675</v>
      </c>
      <c r="J3632" s="5">
        <v>264.05639901642223</v>
      </c>
      <c r="K3632" s="5" cm="1">
        <f t="array" ref="K3632">[2]!PropsSI("H","P",(I3632+1)*100*1000,"T",J3632+273.15,"WATER")/1000</f>
        <v>2969.4660083599906</v>
      </c>
      <c r="L3632" s="5" cm="1">
        <f t="array" ref="L3632">[2]!PropsSI("S","P",(I3632+1)*100*1000,"T",J3632+273.15,"WATER")/1000</f>
        <v>6.9200388966568562</v>
      </c>
      <c r="M3632" s="5" cm="1">
        <f t="array" ref="M3632">[2]!PropsSI("H","P",(I3632+1)*100*1000,"S",E3632*1000,"WATER")/1000</f>
        <v>2831.6756836441446</v>
      </c>
      <c r="N3632" s="5" cm="1">
        <f t="array" ref="N3632">[2]!PropsSI("T","P",(I3632+1)*100*1000,"Q",1,"WATER")-273.15</f>
        <v>185.43736406630234</v>
      </c>
      <c r="P3632">
        <f t="shared" si="560"/>
        <v>7.9508538345118831</v>
      </c>
      <c r="R3632">
        <f t="shared" si="563"/>
        <v>286.91537410789772</v>
      </c>
      <c r="S3632">
        <f t="shared" si="564"/>
        <v>1.1914918371796805</v>
      </c>
      <c r="T3632">
        <f t="shared" si="565"/>
        <v>0.20000480001920007</v>
      </c>
      <c r="U3632">
        <f t="shared" si="566"/>
        <v>1.3187281213237183</v>
      </c>
      <c r="V3632">
        <f t="shared" si="567"/>
        <v>13.272523301276747</v>
      </c>
      <c r="W3632">
        <f t="shared" si="561"/>
        <v>4.5787681264377676E-2</v>
      </c>
      <c r="X3632">
        <f t="shared" si="568"/>
        <v>62.490070887219304</v>
      </c>
      <c r="Z3632">
        <f t="shared" si="562"/>
        <v>0.56301609366762195</v>
      </c>
      <c r="AA3632" s="3">
        <f t="shared" si="569"/>
        <v>4.632731965029583E-2</v>
      </c>
    </row>
    <row r="3633" spans="1:27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10.351300797010403</v>
      </c>
      <c r="J3633" s="5">
        <v>268.32980843882979</v>
      </c>
      <c r="K3633" s="5" cm="1">
        <f t="array" ref="K3633">[2]!PropsSI("H","P",(I3633+1)*100*1000,"T",J3633+273.15,"WATER")/1000</f>
        <v>2978.8985515509048</v>
      </c>
      <c r="L3633" s="5" cm="1">
        <f t="array" ref="L3633">[2]!PropsSI("S","P",(I3633+1)*100*1000,"T",J3633+273.15,"WATER")/1000</f>
        <v>6.9372955571458501</v>
      </c>
      <c r="M3633" s="5" cm="1">
        <f t="array" ref="M3633">[2]!PropsSI("H","P",(I3633+1)*100*1000,"S",E3633*1000,"WATER")/1000</f>
        <v>2835.0226586957701</v>
      </c>
      <c r="N3633" s="5" cm="1">
        <f t="array" ref="N3633">[2]!PropsSI("T","P",(I3633+1)*100*1000,"Q",1,"WATER")-273.15</f>
        <v>185.46069042716567</v>
      </c>
      <c r="P3633">
        <f t="shared" si="560"/>
        <v>7.5844052143724747</v>
      </c>
      <c r="R3633">
        <f t="shared" si="563"/>
        <v>289.9891326249446</v>
      </c>
      <c r="S3633">
        <f t="shared" si="564"/>
        <v>1.1918827785702648</v>
      </c>
      <c r="T3633">
        <f t="shared" si="565"/>
        <v>0.20000480001920007</v>
      </c>
      <c r="U3633">
        <f t="shared" si="566"/>
        <v>1.323480935460857</v>
      </c>
      <c r="V3633">
        <f t="shared" si="567"/>
        <v>13.320358662760125</v>
      </c>
      <c r="W3633">
        <f t="shared" si="561"/>
        <v>4.372182296989098E-2</v>
      </c>
      <c r="X3633">
        <f t="shared" si="568"/>
        <v>56.861906009374771</v>
      </c>
      <c r="Z3633">
        <f t="shared" si="562"/>
        <v>0.55017374373767181</v>
      </c>
      <c r="AA3633" s="3">
        <f t="shared" si="569"/>
        <v>4.4286331234698703E-2</v>
      </c>
    </row>
    <row r="3634" spans="1:27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10.351411954979188</v>
      </c>
      <c r="J3634" s="5">
        <v>268.54465098125877</v>
      </c>
      <c r="K3634" s="5" cm="1">
        <f t="array" ref="K3634">[2]!PropsSI("H","P",(I3634+1)*100*1000,"T",J3634+273.15,"WATER")/1000</f>
        <v>2979.3724676481384</v>
      </c>
      <c r="L3634" s="5" cm="1">
        <f t="array" ref="L3634">[2]!PropsSI("S","P",(I3634+1)*100*1000,"T",J3634+273.15,"WATER")/1000</f>
        <v>6.9381662488161178</v>
      </c>
      <c r="M3634" s="5" cm="1">
        <f t="array" ref="M3634">[2]!PropsSI("H","P",(I3634+1)*100*1000,"S",E3634*1000,"WATER")/1000</f>
        <v>2833.9990406741099</v>
      </c>
      <c r="N3634" s="5" cm="1">
        <f t="array" ref="N3634">[2]!PropsSI("T","P",(I3634+1)*100*1000,"Q",1,"WATER")-273.15</f>
        <v>185.46112762117565</v>
      </c>
      <c r="P3634">
        <f t="shared" si="560"/>
        <v>7.4326729009479191</v>
      </c>
      <c r="R3634">
        <f t="shared" si="563"/>
        <v>290.50455569868126</v>
      </c>
      <c r="S3634">
        <f t="shared" si="564"/>
        <v>1.1919483335616763</v>
      </c>
      <c r="T3634">
        <f t="shared" si="565"/>
        <v>0.20000480001920007</v>
      </c>
      <c r="U3634">
        <f t="shared" si="566"/>
        <v>1.3219583875487064</v>
      </c>
      <c r="V3634">
        <f t="shared" si="567"/>
        <v>13.305034766716227</v>
      </c>
      <c r="W3634">
        <f t="shared" si="561"/>
        <v>4.2946475059751459E-2</v>
      </c>
      <c r="X3634">
        <f t="shared" si="568"/>
        <v>54.608056649469916</v>
      </c>
      <c r="Z3634">
        <f t="shared" si="562"/>
        <v>0.54577556427135276</v>
      </c>
      <c r="AA3634" s="3">
        <f t="shared" si="569"/>
        <v>4.3520911557184447E-2</v>
      </c>
    </row>
    <row r="3635" spans="1:27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10.349725762802086</v>
      </c>
      <c r="J3635" s="5">
        <v>267.77432042741123</v>
      </c>
      <c r="K3635" s="5" cm="1">
        <f t="array" ref="K3635">[2]!PropsSI("H","P",(I3635+1)*100*1000,"T",J3635+273.15,"WATER")/1000</f>
        <v>2977.6770621010846</v>
      </c>
      <c r="L3635" s="5" cm="1">
        <f t="array" ref="L3635">[2]!PropsSI("S","P",(I3635+1)*100*1000,"T",J3635+273.15,"WATER")/1000</f>
        <v>6.9351003213638762</v>
      </c>
      <c r="M3635" s="5" cm="1">
        <f t="array" ref="M3635">[2]!PropsSI("H","P",(I3635+1)*100*1000,"S",E3635*1000,"WATER")/1000</f>
        <v>2833.3654048559779</v>
      </c>
      <c r="N3635" s="5" cm="1">
        <f t="array" ref="N3635">[2]!PropsSI("T","P",(I3635+1)*100*1000,"Q",1,"WATER")-273.15</f>
        <v>185.45449531860447</v>
      </c>
      <c r="P3635">
        <f t="shared" si="560"/>
        <v>7.5401700972585379</v>
      </c>
      <c r="R3635">
        <f t="shared" si="563"/>
        <v>290.57603165963923</v>
      </c>
      <c r="S3635">
        <f t="shared" si="564"/>
        <v>1.1919574243576563</v>
      </c>
      <c r="T3635">
        <f t="shared" si="565"/>
        <v>0.20000480001920007</v>
      </c>
      <c r="U3635">
        <f t="shared" si="566"/>
        <v>1.3210661717184333</v>
      </c>
      <c r="V3635">
        <f t="shared" si="567"/>
        <v>13.296054935918969</v>
      </c>
      <c r="W3635">
        <f t="shared" si="561"/>
        <v>4.3430270117693195E-2</v>
      </c>
      <c r="X3635">
        <f t="shared" si="568"/>
        <v>56.201108035839738</v>
      </c>
      <c r="Z3635">
        <f t="shared" si="562"/>
        <v>0.5488995712402841</v>
      </c>
      <c r="AA3635" s="3">
        <f t="shared" si="569"/>
        <v>4.3998471672198482E-2</v>
      </c>
    </row>
    <row r="3636" spans="1:27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10.356340564792438</v>
      </c>
      <c r="J3636" s="5">
        <v>266.6069280050275</v>
      </c>
      <c r="K3636" s="5" cm="1">
        <f t="array" ref="K3636">[2]!PropsSI("H","P",(I3636+1)*100*1000,"T",J3636+273.15,"WATER")/1000</f>
        <v>2975.0751729073718</v>
      </c>
      <c r="L3636" s="5" cm="1">
        <f t="array" ref="L3636">[2]!PropsSI("S","P",(I3636+1)*100*1000,"T",J3636+273.15,"WATER")/1000</f>
        <v>6.9300257973092885</v>
      </c>
      <c r="M3636" s="5" cm="1">
        <f t="array" ref="M3636">[2]!PropsSI("H","P",(I3636+1)*100*1000,"S",E3636*1000,"WATER")/1000</f>
        <v>2833.8759681267679</v>
      </c>
      <c r="N3636" s="5" cm="1">
        <f t="array" ref="N3636">[2]!PropsSI("T","P",(I3636+1)*100*1000,"Q",1,"WATER")-273.15</f>
        <v>185.4805088963825</v>
      </c>
      <c r="P3636">
        <f t="shared" si="560"/>
        <v>7.7873764094490241</v>
      </c>
      <c r="R3636">
        <f t="shared" si="563"/>
        <v>289.13260646934322</v>
      </c>
      <c r="S3636">
        <f t="shared" si="564"/>
        <v>1.1917738397826256</v>
      </c>
      <c r="T3636">
        <f t="shared" si="565"/>
        <v>0.20000480001920007</v>
      </c>
      <c r="U3636">
        <f t="shared" si="566"/>
        <v>1.3216601197461635</v>
      </c>
      <c r="V3636">
        <f t="shared" si="567"/>
        <v>13.302032808772614</v>
      </c>
      <c r="W3636">
        <f t="shared" si="561"/>
        <v>4.4759388657639794E-2</v>
      </c>
      <c r="X3636">
        <f t="shared" si="568"/>
        <v>59.948118330648455</v>
      </c>
      <c r="Z3636">
        <f t="shared" si="562"/>
        <v>0.55662473364287079</v>
      </c>
      <c r="AA3636" s="3">
        <f t="shared" si="569"/>
        <v>4.5311129483458903E-2</v>
      </c>
    </row>
    <row r="3637" spans="1:27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10.354764429810629</v>
      </c>
      <c r="J3637" s="5">
        <v>266.15801937069136</v>
      </c>
      <c r="K3637" s="5" cm="1">
        <f t="array" ref="K3637">[2]!PropsSI("H","P",(I3637+1)*100*1000,"T",J3637+273.15,"WATER")/1000</f>
        <v>2974.0875939525499</v>
      </c>
      <c r="L3637" s="5" cm="1">
        <f t="array" ref="L3637">[2]!PropsSI("S","P",(I3637+1)*100*1000,"T",J3637+273.15,"WATER")/1000</f>
        <v>6.9282571050963533</v>
      </c>
      <c r="M3637" s="5" cm="1">
        <f t="array" ref="M3637">[2]!PropsSI("H","P",(I3637+1)*100*1000,"S",E3637*1000,"WATER")/1000</f>
        <v>2832.7490449082411</v>
      </c>
      <c r="N3637" s="5" cm="1">
        <f t="array" ref="N3637">[2]!PropsSI("T","P",(I3637+1)*100*1000,"Q",1,"WATER")-273.15</f>
        <v>185.47431161847146</v>
      </c>
      <c r="P3637">
        <f t="shared" si="560"/>
        <v>7.8534846300724181</v>
      </c>
      <c r="R3637">
        <f t="shared" si="563"/>
        <v>290.47170068858395</v>
      </c>
      <c r="S3637">
        <f t="shared" si="564"/>
        <v>1.1919441548393519</v>
      </c>
      <c r="T3637">
        <f t="shared" si="565"/>
        <v>0.20000480001920007</v>
      </c>
      <c r="U3637">
        <f t="shared" si="566"/>
        <v>1.3200206589276886</v>
      </c>
      <c r="V3637">
        <f t="shared" si="567"/>
        <v>13.285532226459335</v>
      </c>
      <c r="W3637">
        <f t="shared" si="561"/>
        <v>4.4888103540921168E-2</v>
      </c>
      <c r="X3637">
        <f t="shared" si="568"/>
        <v>60.97417971415976</v>
      </c>
      <c r="Z3637">
        <f t="shared" si="562"/>
        <v>0.55768442884069036</v>
      </c>
      <c r="AA3637" s="3">
        <f t="shared" si="569"/>
        <v>4.5438300179032554E-2</v>
      </c>
    </row>
    <row r="3638" spans="1:27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10.352959113232746</v>
      </c>
      <c r="J3638" s="5">
        <v>266.29014157328766</v>
      </c>
      <c r="K3638" s="5" cm="1">
        <f t="array" ref="K3638">[2]!PropsSI("H","P",(I3638+1)*100*1000,"T",J3638+273.15,"WATER")/1000</f>
        <v>2974.3858681198335</v>
      </c>
      <c r="L3638" s="5" cm="1">
        <f t="array" ref="L3638">[2]!PropsSI("S","P",(I3638+1)*100*1000,"T",J3638+273.15,"WATER")/1000</f>
        <v>6.9288808337867227</v>
      </c>
      <c r="M3638" s="5" cm="1">
        <f t="array" ref="M3638">[2]!PropsSI("H","P",(I3638+1)*100*1000,"S",E3638*1000,"WATER")/1000</f>
        <v>2833.1658838800404</v>
      </c>
      <c r="N3638" s="5" cm="1">
        <f t="array" ref="N3638">[2]!PropsSI("T","P",(I3638+1)*100*1000,"Q",1,"WATER")-273.15</f>
        <v>185.46721238086093</v>
      </c>
      <c r="P3638">
        <f t="shared" si="560"/>
        <v>7.8561296929802644</v>
      </c>
      <c r="R3638">
        <f t="shared" si="563"/>
        <v>290.19064312020339</v>
      </c>
      <c r="S3638">
        <f t="shared" si="564"/>
        <v>1.1919084080375106</v>
      </c>
      <c r="T3638">
        <f t="shared" si="565"/>
        <v>0.20000480001920007</v>
      </c>
      <c r="U3638">
        <f t="shared" si="566"/>
        <v>1.3206887990508127</v>
      </c>
      <c r="V3638">
        <f t="shared" si="567"/>
        <v>13.292256816015961</v>
      </c>
      <c r="W3638">
        <f t="shared" si="561"/>
        <v>4.4939913141223115E-2</v>
      </c>
      <c r="X3638">
        <f t="shared" si="568"/>
        <v>61.014685776661885</v>
      </c>
      <c r="Z3638">
        <f t="shared" si="562"/>
        <v>0.55785124848517409</v>
      </c>
      <c r="AA3638" s="3">
        <f t="shared" si="569"/>
        <v>4.5489490629431459E-2</v>
      </c>
    </row>
    <row r="3639" spans="1:27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10.353356296665575</v>
      </c>
      <c r="J3639" s="5">
        <v>265.29186043987193</v>
      </c>
      <c r="K3639" s="5" cm="1">
        <f t="array" ref="K3639">[2]!PropsSI("H","P",(I3639+1)*100*1000,"T",J3639+273.15,"WATER")/1000</f>
        <v>2972.1755514106403</v>
      </c>
      <c r="L3639" s="5" cm="1">
        <f t="array" ref="L3639">[2]!PropsSI("S","P",(I3639+1)*100*1000,"T",J3639+273.15,"WATER")/1000</f>
        <v>6.9247640502489292</v>
      </c>
      <c r="M3639" s="5" cm="1">
        <f t="array" ref="M3639">[2]!PropsSI("H","P",(I3639+1)*100*1000,"S",E3639*1000,"WATER")/1000</f>
        <v>2833.486345972904</v>
      </c>
      <c r="N3639" s="5" cm="1">
        <f t="array" ref="N3639">[2]!PropsSI("T","P",(I3639+1)*100*1000,"Q",1,"WATER")-273.15</f>
        <v>185.46877434340058</v>
      </c>
      <c r="P3639">
        <f t="shared" si="560"/>
        <v>8.1839568290653517</v>
      </c>
      <c r="R3639">
        <f t="shared" si="563"/>
        <v>290.34524116680961</v>
      </c>
      <c r="S3639">
        <f t="shared" si="564"/>
        <v>1.1919280708623508</v>
      </c>
      <c r="T3639">
        <f t="shared" si="565"/>
        <v>0.20000480001920007</v>
      </c>
      <c r="U3639">
        <f t="shared" si="566"/>
        <v>1.3211499963451194</v>
      </c>
      <c r="V3639">
        <f t="shared" si="567"/>
        <v>13.296898600578066</v>
      </c>
      <c r="W3639">
        <f t="shared" si="561"/>
        <v>4.6443406703834289E-2</v>
      </c>
      <c r="X3639">
        <f t="shared" si="568"/>
        <v>66.219124699113848</v>
      </c>
      <c r="Z3639">
        <f t="shared" si="562"/>
        <v>0.56615760691536066</v>
      </c>
      <c r="AA3639" s="3">
        <f t="shared" si="569"/>
        <v>4.6975597907640845E-2</v>
      </c>
    </row>
    <row r="3640" spans="1:27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10.355061827835057</v>
      </c>
      <c r="J3640" s="5">
        <v>262.03396100828377</v>
      </c>
      <c r="K3640" s="5" cm="1">
        <f t="array" ref="K3640">[2]!PropsSI("H","P",(I3640+1)*100*1000,"T",J3640+273.15,"WATER")/1000</f>
        <v>2964.9462990037837</v>
      </c>
      <c r="L3640" s="5" cm="1">
        <f t="array" ref="L3640">[2]!PropsSI("S","P",(I3640+1)*100*1000,"T",J3640+273.15,"WATER")/1000</f>
        <v>6.9112302350676202</v>
      </c>
      <c r="M3640" s="5" cm="1">
        <f t="array" ref="M3640">[2]!PropsSI("H","P",(I3640+1)*100*1000,"S",E3640*1000,"WATER")/1000</f>
        <v>2833.9364987871891</v>
      </c>
      <c r="N3640" s="5" cm="1">
        <f t="array" ref="N3640">[2]!PropsSI("T","P",(I3640+1)*100*1000,"Q",1,"WATER")-273.15</f>
        <v>185.47548102319615</v>
      </c>
      <c r="P3640">
        <f t="shared" si="560"/>
        <v>9.2012219406316156</v>
      </c>
      <c r="R3640">
        <f t="shared" si="563"/>
        <v>290.1012687180355</v>
      </c>
      <c r="S3640">
        <f t="shared" si="564"/>
        <v>1.191897040796762</v>
      </c>
      <c r="T3640">
        <f t="shared" si="565"/>
        <v>0.20000480001920007</v>
      </c>
      <c r="U3640">
        <f t="shared" si="566"/>
        <v>1.3217724697874835</v>
      </c>
      <c r="V3640">
        <f t="shared" si="567"/>
        <v>13.303163571450078</v>
      </c>
      <c r="W3640">
        <f t="shared" si="561"/>
        <v>5.1199701912110235E-2</v>
      </c>
      <c r="X3640">
        <f t="shared" si="568"/>
        <v>83.722906969061498</v>
      </c>
      <c r="Z3640">
        <f t="shared" si="562"/>
        <v>0.59002855176659907</v>
      </c>
      <c r="AA3640" s="3">
        <f t="shared" si="569"/>
        <v>5.1683416068444107E-2</v>
      </c>
    </row>
    <row r="3641" spans="1:27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10.353964271939155</v>
      </c>
      <c r="J3641" s="5">
        <v>262.01743495215896</v>
      </c>
      <c r="K3641" s="5" cm="1">
        <f t="array" ref="K3641">[2]!PropsSI("H","P",(I3641+1)*100*1000,"T",J3641+273.15,"WATER")/1000</f>
        <v>2964.9133793835804</v>
      </c>
      <c r="L3641" s="5" cm="1">
        <f t="array" ref="L3641">[2]!PropsSI("S","P",(I3641+1)*100*1000,"T",J3641+273.15,"WATER")/1000</f>
        <v>6.9112116662725027</v>
      </c>
      <c r="M3641" s="5" cm="1">
        <f t="array" ref="M3641">[2]!PropsSI("H","P",(I3641+1)*100*1000,"S",E3641*1000,"WATER")/1000</f>
        <v>2833.9852089962883</v>
      </c>
      <c r="N3641" s="5" cm="1">
        <f t="array" ref="N3641">[2]!PropsSI("T","P",(I3641+1)*100*1000,"Q",1,"WATER")-273.15</f>
        <v>185.4711651822825</v>
      </c>
      <c r="P3641">
        <f t="shared" si="560"/>
        <v>9.1577157279750416</v>
      </c>
      <c r="R3641">
        <f t="shared" si="563"/>
        <v>289.50644684298106</v>
      </c>
      <c r="S3641">
        <f t="shared" si="564"/>
        <v>1.1918213873289654</v>
      </c>
      <c r="T3641">
        <f t="shared" si="565"/>
        <v>0.20000480001920007</v>
      </c>
      <c r="U3641">
        <f t="shared" si="566"/>
        <v>1.3218811477129124</v>
      </c>
      <c r="V3641">
        <f t="shared" si="567"/>
        <v>13.304257375604452</v>
      </c>
      <c r="W3641">
        <f t="shared" si="561"/>
        <v>5.108581329182877E-2</v>
      </c>
      <c r="X3641">
        <f t="shared" si="568"/>
        <v>82.93070840300318</v>
      </c>
      <c r="Z3641">
        <f t="shared" si="562"/>
        <v>0.58947599454807842</v>
      </c>
      <c r="AA3641" s="3">
        <f t="shared" si="569"/>
        <v>5.1570585757235415E-2</v>
      </c>
    </row>
    <row r="3642" spans="1:27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10.353783971604683</v>
      </c>
      <c r="J3642" s="5">
        <v>262.5824253166129</v>
      </c>
      <c r="K3642" s="5" cm="1">
        <f t="array" ref="K3642">[2]!PropsSI("H","P",(I3642+1)*100*1000,"T",J3642+273.15,"WATER")/1000</f>
        <v>2966.1683301855919</v>
      </c>
      <c r="L3642" s="5" cm="1">
        <f t="array" ref="L3642">[2]!PropsSI("S","P",(I3642+1)*100*1000,"T",J3642+273.15,"WATER")/1000</f>
        <v>6.9135624534240501</v>
      </c>
      <c r="M3642" s="5" cm="1">
        <f t="array" ref="M3642">[2]!PropsSI("H","P",(I3642+1)*100*1000,"S",E3642*1000,"WATER")/1000</f>
        <v>2835.8209083170191</v>
      </c>
      <c r="N3642" s="5" cm="1">
        <f t="array" ref="N3642">[2]!PropsSI("T","P",(I3642+1)*100*1000,"Q",1,"WATER")-273.15</f>
        <v>185.47045616878557</v>
      </c>
      <c r="P3642">
        <f t="shared" si="560"/>
        <v>9.1287306270457584</v>
      </c>
      <c r="R3642">
        <f t="shared" si="563"/>
        <v>287.74638906351151</v>
      </c>
      <c r="S3642">
        <f t="shared" si="564"/>
        <v>1.1915975312804183</v>
      </c>
      <c r="T3642">
        <f t="shared" si="565"/>
        <v>0.20000480001920007</v>
      </c>
      <c r="U3642">
        <f t="shared" si="566"/>
        <v>1.3246207339371847</v>
      </c>
      <c r="V3642">
        <f t="shared" si="567"/>
        <v>13.331830323666718</v>
      </c>
      <c r="W3642">
        <f t="shared" si="561"/>
        <v>5.1228241617190279E-2</v>
      </c>
      <c r="X3642">
        <f t="shared" si="568"/>
        <v>82.401049557461349</v>
      </c>
      <c r="Z3642">
        <f t="shared" si="562"/>
        <v>0.58964756204430258</v>
      </c>
      <c r="AA3642" s="3">
        <f t="shared" si="569"/>
        <v>5.1711691285505561E-2</v>
      </c>
    </row>
    <row r="3643" spans="1:27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10.353342719295203</v>
      </c>
      <c r="J3643" s="5">
        <v>264.28134585385681</v>
      </c>
      <c r="K3643" s="5" cm="1">
        <f t="array" ref="K3643">[2]!PropsSI("H","P",(I3643+1)*100*1000,"T",J3643+273.15,"WATER")/1000</f>
        <v>2969.9374741073116</v>
      </c>
      <c r="L3643" s="5" cm="1">
        <f t="array" ref="L3643">[2]!PropsSI("S","P",(I3643+1)*100*1000,"T",J3643+273.15,"WATER")/1000</f>
        <v>6.9206040948935685</v>
      </c>
      <c r="M3643" s="5" cm="1">
        <f t="array" ref="M3643">[2]!PropsSI("H","P",(I3643+1)*100*1000,"S",E3643*1000,"WATER")/1000</f>
        <v>2837.5605848104301</v>
      </c>
      <c r="N3643" s="5" cm="1">
        <f t="array" ref="N3643">[2]!PropsSI("T","P",(I3643+1)*100*1000,"Q",1,"WATER")-273.15</f>
        <v>185.46872094977732</v>
      </c>
      <c r="P3643">
        <f t="shared" si="560"/>
        <v>8.8791300926245054</v>
      </c>
      <c r="R3643">
        <f t="shared" si="563"/>
        <v>287.57231546208436</v>
      </c>
      <c r="S3643">
        <f t="shared" si="564"/>
        <v>1.1915753914228373</v>
      </c>
      <c r="T3643">
        <f t="shared" si="565"/>
        <v>0.20000480001920007</v>
      </c>
      <c r="U3643">
        <f t="shared" si="566"/>
        <v>1.32720688975088</v>
      </c>
      <c r="V3643">
        <f t="shared" si="567"/>
        <v>13.357859049939391</v>
      </c>
      <c r="W3643">
        <f t="shared" si="561"/>
        <v>5.0102327693459917E-2</v>
      </c>
      <c r="X3643">
        <f t="shared" si="568"/>
        <v>77.951731273923272</v>
      </c>
      <c r="Z3643">
        <f t="shared" si="562"/>
        <v>0.58381875052609378</v>
      </c>
      <c r="AA3643" s="3">
        <f t="shared" si="569"/>
        <v>5.0596433664755178E-2</v>
      </c>
    </row>
    <row r="3644" spans="1:27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10.354001890394423</v>
      </c>
      <c r="J3644" s="5">
        <v>263.0175181223176</v>
      </c>
      <c r="K3644" s="5" cm="1">
        <f t="array" ref="K3644">[2]!PropsSI("H","P",(I3644+1)*100*1000,"T",J3644+273.15,"WATER")/1000</f>
        <v>2967.1330617129324</v>
      </c>
      <c r="L3644" s="5" cm="1">
        <f t="array" ref="L3644">[2]!PropsSI("S","P",(I3644+1)*100*1000,"T",J3644+273.15,"WATER")/1000</f>
        <v>6.9153539650335833</v>
      </c>
      <c r="M3644" s="5" cm="1">
        <f t="array" ref="M3644">[2]!PropsSI("H","P",(I3644+1)*100*1000,"S",E3644*1000,"WATER")/1000</f>
        <v>2833.3622691264391</v>
      </c>
      <c r="N3644" s="5" cm="1">
        <f t="array" ref="N3644">[2]!PropsSI("T","P",(I3644+1)*100*1000,"Q",1,"WATER")-273.15</f>
        <v>185.47131311207761</v>
      </c>
      <c r="P3644">
        <f t="shared" si="560"/>
        <v>8.8399391722588838</v>
      </c>
      <c r="R3644">
        <f t="shared" si="563"/>
        <v>290.562899681602</v>
      </c>
      <c r="S3644">
        <f t="shared" si="564"/>
        <v>1.1919557541439012</v>
      </c>
      <c r="T3644">
        <f t="shared" si="565"/>
        <v>0.20000480001920007</v>
      </c>
      <c r="U3644">
        <f t="shared" si="566"/>
        <v>1.3209465770616811</v>
      </c>
      <c r="V3644">
        <f t="shared" si="567"/>
        <v>13.294851258797976</v>
      </c>
      <c r="W3644">
        <f t="shared" si="561"/>
        <v>4.9452783523808094E-2</v>
      </c>
      <c r="X3644">
        <f t="shared" si="568"/>
        <v>77.272650950536629</v>
      </c>
      <c r="Z3644">
        <f t="shared" si="562"/>
        <v>0.58179225841426241</v>
      </c>
      <c r="AA3644" s="3">
        <f t="shared" si="569"/>
        <v>4.995325144683424E-2</v>
      </c>
    </row>
    <row r="3645" spans="1:27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10.35396008393756</v>
      </c>
      <c r="J3645" s="5">
        <v>262.12425695752859</v>
      </c>
      <c r="K3645" s="5" cm="1">
        <f t="array" ref="K3645">[2]!PropsSI("H","P",(I3645+1)*100*1000,"T",J3645+273.15,"WATER")/1000</f>
        <v>2965.1506019153467</v>
      </c>
      <c r="L3645" s="5" cm="1">
        <f t="array" ref="L3645">[2]!PropsSI("S","P",(I3645+1)*100*1000,"T",J3645+273.15,"WATER")/1000</f>
        <v>6.9116550537855783</v>
      </c>
      <c r="M3645" s="5" cm="1">
        <f t="array" ref="M3645">[2]!PropsSI("H","P",(I3645+1)*100*1000,"S",E3645*1000,"WATER")/1000</f>
        <v>2832.262459880063</v>
      </c>
      <c r="N3645" s="5" cm="1">
        <f t="array" ref="N3645">[2]!PropsSI("T","P",(I3645+1)*100*1000,"Q",1,"WATER")-273.15</f>
        <v>185.47114871347435</v>
      </c>
      <c r="P3645">
        <f t="shared" si="560"/>
        <v>9.0295655716629941</v>
      </c>
      <c r="R3645">
        <f t="shared" si="563"/>
        <v>291.6402579005848</v>
      </c>
      <c r="S3645">
        <f t="shared" si="564"/>
        <v>1.1920927798464573</v>
      </c>
      <c r="T3645">
        <f t="shared" si="565"/>
        <v>0.20000480001920007</v>
      </c>
      <c r="U3645">
        <f t="shared" si="566"/>
        <v>1.3193088771712622</v>
      </c>
      <c r="V3645">
        <f t="shared" si="567"/>
        <v>13.278368399590985</v>
      </c>
      <c r="W3645">
        <f t="shared" si="561"/>
        <v>5.0166269003308755E-2</v>
      </c>
      <c r="X3645">
        <f t="shared" si="568"/>
        <v>80.629611836605235</v>
      </c>
      <c r="Z3645">
        <f t="shared" si="562"/>
        <v>0.58557254738447739</v>
      </c>
      <c r="AA3645" s="3">
        <f t="shared" si="569"/>
        <v>5.0659757351985579E-2</v>
      </c>
    </row>
    <row r="3646" spans="1:27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10.352588916524693</v>
      </c>
      <c r="J3646" s="5">
        <v>261.85375766206209</v>
      </c>
      <c r="K3646" s="5" cm="1">
        <f t="array" ref="K3646">[2]!PropsSI("H","P",(I3646+1)*100*1000,"T",J3646+273.15,"WATER")/1000</f>
        <v>2964.5546131692599</v>
      </c>
      <c r="L3646" s="5" cm="1">
        <f t="array" ref="L3646">[2]!PropsSI("S","P",(I3646+1)*100*1000,"T",J3646+273.15,"WATER")/1000</f>
        <v>6.910594999289585</v>
      </c>
      <c r="M3646" s="5" cm="1">
        <f t="array" ref="M3646">[2]!PropsSI("H","P",(I3646+1)*100*1000,"S",E3646*1000,"WATER")/1000</f>
        <v>2833.3775358620128</v>
      </c>
      <c r="N3646" s="5" cm="1">
        <f t="array" ref="N3646">[2]!PropsSI("T","P",(I3646+1)*100*1000,"Q",1,"WATER")-273.15</f>
        <v>185.46575650760991</v>
      </c>
      <c r="P3646">
        <f t="shared" si="560"/>
        <v>9.1334267614894618</v>
      </c>
      <c r="R3646">
        <f t="shared" si="563"/>
        <v>289.81450712695641</v>
      </c>
      <c r="S3646">
        <f t="shared" si="564"/>
        <v>1.1918605685187478</v>
      </c>
      <c r="T3646">
        <f t="shared" si="565"/>
        <v>0.20000480001920007</v>
      </c>
      <c r="U3646">
        <f t="shared" si="566"/>
        <v>1.3210161528255391</v>
      </c>
      <c r="V3646">
        <f t="shared" si="567"/>
        <v>13.29555151378767</v>
      </c>
      <c r="W3646">
        <f t="shared" si="561"/>
        <v>5.0922179914743994E-2</v>
      </c>
      <c r="X3646">
        <f t="shared" si="568"/>
        <v>82.491889474325731</v>
      </c>
      <c r="Z3646">
        <f t="shared" si="562"/>
        <v>0.58886370473426086</v>
      </c>
      <c r="AA3646" s="3">
        <f t="shared" si="569"/>
        <v>5.1408480998040983E-2</v>
      </c>
    </row>
    <row r="3647" spans="1:27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10.355039808830789</v>
      </c>
      <c r="J3647" s="5">
        <v>261.83079301951625</v>
      </c>
      <c r="K3647" s="5" cm="1">
        <f t="array" ref="K3647">[2]!PropsSI("H","P",(I3647+1)*100*1000,"T",J3647+273.15,"WATER")/1000</f>
        <v>2964.4951545881254</v>
      </c>
      <c r="L3647" s="5" cm="1">
        <f t="array" ref="L3647">[2]!PropsSI("S","P",(I3647+1)*100*1000,"T",J3647+273.15,"WATER")/1000</f>
        <v>6.9103879657328369</v>
      </c>
      <c r="M3647" s="5" cm="1">
        <f t="array" ref="M3647">[2]!PropsSI("H","P",(I3647+1)*100*1000,"S",E3647*1000,"WATER")/1000</f>
        <v>2839.2387783078657</v>
      </c>
      <c r="N3647" s="5" cm="1">
        <f t="array" ref="N3647">[2]!PropsSI("T","P",(I3647+1)*100*1000,"Q",1,"WATER")-273.15</f>
        <v>185.47539444265294</v>
      </c>
      <c r="P3647">
        <f t="shared" si="560"/>
        <v>9.7332905511285972</v>
      </c>
      <c r="R3647">
        <f t="shared" si="563"/>
        <v>285.0254716790987</v>
      </c>
      <c r="S3647">
        <f t="shared" si="564"/>
        <v>1.1912514666107223</v>
      </c>
      <c r="T3647">
        <f t="shared" si="565"/>
        <v>0.20000480001920007</v>
      </c>
      <c r="U3647">
        <f t="shared" si="566"/>
        <v>1.3296718938791436</v>
      </c>
      <c r="V3647">
        <f t="shared" si="567"/>
        <v>13.382668428158517</v>
      </c>
      <c r="W3647">
        <f t="shared" si="561"/>
        <v>5.4523624443144049E-2</v>
      </c>
      <c r="X3647">
        <f t="shared" si="568"/>
        <v>93.678529221100177</v>
      </c>
      <c r="Z3647">
        <f t="shared" si="562"/>
        <v>0.60342298608761202</v>
      </c>
      <c r="AA3647" s="3">
        <f t="shared" si="569"/>
        <v>5.4978348902843255E-2</v>
      </c>
    </row>
    <row r="3648" spans="1:27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10.353917341639681</v>
      </c>
      <c r="J3648" s="5">
        <v>260.72823315338735</v>
      </c>
      <c r="K3648" s="5" cm="1">
        <f t="array" ref="K3648">[2]!PropsSI("H","P",(I3648+1)*100*1000,"T",J3648+273.15,"WATER")/1000</f>
        <v>2962.0487725559283</v>
      </c>
      <c r="L3648" s="5" cm="1">
        <f t="array" ref="L3648">[2]!PropsSI("S","P",(I3648+1)*100*1000,"T",J3648+273.15,"WATER")/1000</f>
        <v>6.9058543130796988</v>
      </c>
      <c r="M3648" s="5" cm="1">
        <f t="array" ref="M3648">[2]!PropsSI("H","P",(I3648+1)*100*1000,"S",E3648*1000,"WATER")/1000</f>
        <v>2835.5383195039285</v>
      </c>
      <c r="N3648" s="5" cm="1">
        <f t="array" ref="N3648">[2]!PropsSI("T","P",(I3648+1)*100*1000,"Q",1,"WATER")-273.15</f>
        <v>185.47098063430371</v>
      </c>
      <c r="P3648">
        <f t="shared" si="560"/>
        <v>9.6633520073605776</v>
      </c>
      <c r="R3648">
        <f t="shared" si="563"/>
        <v>287.43741379229158</v>
      </c>
      <c r="S3648">
        <f t="shared" si="564"/>
        <v>1.1915582337163719</v>
      </c>
      <c r="T3648">
        <f t="shared" si="565"/>
        <v>0.20000480001920007</v>
      </c>
      <c r="U3648">
        <f t="shared" si="566"/>
        <v>1.3242029407130713</v>
      </c>
      <c r="V3648">
        <f t="shared" si="567"/>
        <v>13.327625385429265</v>
      </c>
      <c r="W3648">
        <f t="shared" si="561"/>
        <v>5.3775228359498647E-2</v>
      </c>
      <c r="X3648">
        <f t="shared" si="568"/>
        <v>92.343965871516758</v>
      </c>
      <c r="Z3648">
        <f t="shared" si="562"/>
        <v>0.60117301721407412</v>
      </c>
      <c r="AA3648" s="3">
        <f t="shared" si="569"/>
        <v>5.4236175317020456E-2</v>
      </c>
    </row>
    <row r="3649" spans="1:27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10.354076756849938</v>
      </c>
      <c r="J3649" s="5">
        <v>259.97202175971131</v>
      </c>
      <c r="K3649" s="5" cm="1">
        <f t="array" ref="K3649">[2]!PropsSI("H","P",(I3649+1)*100*1000,"T",J3649+273.15,"WATER")/1000</f>
        <v>2960.3660913872509</v>
      </c>
      <c r="L3649" s="5" cm="1">
        <f t="array" ref="L3649">[2]!PropsSI("S","P",(I3649+1)*100*1000,"T",J3649+273.15,"WATER")/1000</f>
        <v>6.9026940371277234</v>
      </c>
      <c r="M3649" s="5" cm="1">
        <f t="array" ref="M3649">[2]!PropsSI("H","P",(I3649+1)*100*1000,"S",E3649*1000,"WATER")/1000</f>
        <v>2831.1982134055388</v>
      </c>
      <c r="N3649" s="5" cm="1">
        <f t="array" ref="N3649">[2]!PropsSI("T","P",(I3649+1)*100*1000,"Q",1,"WATER")-273.15</f>
        <v>185.47160751375509</v>
      </c>
      <c r="P3649">
        <f t="shared" si="560"/>
        <v>9.3936965359220839</v>
      </c>
      <c r="R3649">
        <f t="shared" si="563"/>
        <v>290.19197841385579</v>
      </c>
      <c r="S3649">
        <f t="shared" si="564"/>
        <v>1.1919085778691854</v>
      </c>
      <c r="T3649">
        <f t="shared" si="565"/>
        <v>0.20000480001920007</v>
      </c>
      <c r="U3649">
        <f t="shared" si="566"/>
        <v>1.3177500716329558</v>
      </c>
      <c r="V3649">
        <f t="shared" si="567"/>
        <v>13.262679583606257</v>
      </c>
      <c r="W3649">
        <f t="shared" si="561"/>
        <v>5.205336378815667E-2</v>
      </c>
      <c r="X3649">
        <f t="shared" si="568"/>
        <v>87.266297155476437</v>
      </c>
      <c r="Z3649">
        <f t="shared" si="562"/>
        <v>0.59468548468496241</v>
      </c>
      <c r="AA3649" s="3">
        <f t="shared" si="569"/>
        <v>5.2529288754829692E-2</v>
      </c>
    </row>
    <row r="3650" spans="1:27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10.352338680969126</v>
      </c>
      <c r="J3650" s="5">
        <v>261.097088123812</v>
      </c>
      <c r="K3650" s="5" cm="1">
        <f t="array" ref="K3650">[2]!PropsSI("H","P",(I3650+1)*100*1000,"T",J3650+273.15,"WATER")/1000</f>
        <v>2962.8742651278758</v>
      </c>
      <c r="L3650" s="5" cm="1">
        <f t="array" ref="L3650">[2]!PropsSI("S","P",(I3650+1)*100*1000,"T",J3650+273.15,"WATER")/1000</f>
        <v>6.9074617513503958</v>
      </c>
      <c r="M3650" s="5" cm="1">
        <f t="array" ref="M3650">[2]!PropsSI("H","P",(I3650+1)*100*1000,"S",E3650*1000,"WATER")/1000</f>
        <v>2833.155208381047</v>
      </c>
      <c r="N3650" s="5" cm="1">
        <f t="array" ref="N3650">[2]!PropsSI("T","P",(I3650+1)*100*1000,"Q",1,"WATER")-273.15</f>
        <v>185.46477238468037</v>
      </c>
      <c r="P3650">
        <f t="shared" si="560"/>
        <v>9.1289407036304713</v>
      </c>
      <c r="R3650">
        <f t="shared" si="563"/>
        <v>287.66172450687856</v>
      </c>
      <c r="S3650">
        <f t="shared" si="564"/>
        <v>1.1915867630696693</v>
      </c>
      <c r="T3650">
        <f t="shared" si="565"/>
        <v>0.20000480001920007</v>
      </c>
      <c r="U3650">
        <f t="shared" si="566"/>
        <v>1.3207195706025876</v>
      </c>
      <c r="V3650">
        <f t="shared" si="567"/>
        <v>13.2925665205952</v>
      </c>
      <c r="W3650">
        <f t="shared" si="561"/>
        <v>5.1216708564939678E-2</v>
      </c>
      <c r="X3650">
        <f t="shared" si="568"/>
        <v>82.405072930588503</v>
      </c>
      <c r="Z3650">
        <f t="shared" si="562"/>
        <v>0.59029901800419049</v>
      </c>
      <c r="AA3650" s="3">
        <f t="shared" si="569"/>
        <v>5.1700265079812589E-2</v>
      </c>
    </row>
    <row r="3651" spans="1:27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10.351917908567186</v>
      </c>
      <c r="J3651" s="5">
        <v>260.70917306260571</v>
      </c>
      <c r="K3651" s="5" cm="1">
        <f t="array" ref="K3651">[2]!PropsSI("H","P",(I3651+1)*100*1000,"T",J3651+273.15,"WATER")/1000</f>
        <v>2962.0133448174656</v>
      </c>
      <c r="L3651" s="5" cm="1">
        <f t="array" ref="L3651">[2]!PropsSI("S","P",(I3651+1)*100*1000,"T",J3651+273.15,"WATER")/1000</f>
        <v>6.905866162353079</v>
      </c>
      <c r="M3651" s="5" cm="1">
        <f t="array" ref="M3651">[2]!PropsSI("H","P",(I3651+1)*100*1000,"S",E3651*1000,"WATER")/1000</f>
        <v>2833.1889582402982</v>
      </c>
      <c r="N3651" s="5" cm="1">
        <f t="array" ref="N3651">[2]!PropsSI("T","P",(I3651+1)*100*1000,"Q",1,"WATER")-273.15</f>
        <v>185.46311753839939</v>
      </c>
      <c r="P3651">
        <f t="shared" ref="P3651:P3714" si="570">A3651/3.6*(D3651-K3651)/1000</f>
        <v>9.3142564501949412</v>
      </c>
      <c r="R3651">
        <f t="shared" si="563"/>
        <v>288.20602906574646</v>
      </c>
      <c r="S3651">
        <f t="shared" si="564"/>
        <v>1.191655991403634</v>
      </c>
      <c r="T3651">
        <f t="shared" si="565"/>
        <v>0.20000480001920007</v>
      </c>
      <c r="U3651">
        <f t="shared" si="566"/>
        <v>1.3207744375133872</v>
      </c>
      <c r="V3651">
        <f t="shared" si="567"/>
        <v>13.293118736279606</v>
      </c>
      <c r="W3651">
        <f t="shared" ref="W3651:W3714" si="571">(U3651*A3651/3.6-V3651)/1000</f>
        <v>5.2001965159211919E-2</v>
      </c>
      <c r="X3651">
        <f t="shared" si="568"/>
        <v>85.789358145564478</v>
      </c>
      <c r="Z3651">
        <f t="shared" ref="Z3651:Z3714" si="572">P3651/(A3651/3.6*(D3651-M3651)/1000)</f>
        <v>0.59390996448931832</v>
      </c>
      <c r="AA3651" s="3">
        <f t="shared" si="569"/>
        <v>5.2478352069511347E-2</v>
      </c>
    </row>
    <row r="3652" spans="1:27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10.349928588904246</v>
      </c>
      <c r="J3652" s="5">
        <v>261.13525695747489</v>
      </c>
      <c r="K3652" s="5" cm="1">
        <f t="array" ref="K3652">[2]!PropsSI("H","P",(I3652+1)*100*1000,"T",J3652+273.15,"WATER")/1000</f>
        <v>2962.9674562764844</v>
      </c>
      <c r="L3652" s="5" cm="1">
        <f t="array" ref="L3652">[2]!PropsSI("S","P",(I3652+1)*100*1000,"T",J3652+273.15,"WATER")/1000</f>
        <v>6.907730479734381</v>
      </c>
      <c r="M3652" s="5" cm="1">
        <f t="array" ref="M3652">[2]!PropsSI("H","P",(I3652+1)*100*1000,"S",E3652*1000,"WATER")/1000</f>
        <v>2835.3166227228221</v>
      </c>
      <c r="N3652" s="5" cm="1">
        <f t="array" ref="N3652">[2]!PropsSI("T","P",(I3652+1)*100*1000,"Q",1,"WATER")-273.15</f>
        <v>185.4552931357938</v>
      </c>
      <c r="P3652">
        <f t="shared" si="570"/>
        <v>9.4393085129685375</v>
      </c>
      <c r="R3652">
        <f t="shared" ref="R3652:R3715" si="573">0+4.23*(F3652-N3652)</f>
        <v>286.99827421256271</v>
      </c>
      <c r="S3652">
        <f t="shared" ref="S3652:S3715" si="574">1.155+0.000538*(F3652-N3652)</f>
        <v>1.1915023809754985</v>
      </c>
      <c r="T3652">
        <f t="shared" ref="T3652:T3715" si="575">1/0.83333-1</f>
        <v>0.20000480001920007</v>
      </c>
      <c r="U3652">
        <f t="shared" ref="U3652:U3715" si="576">(1+T3652)/R3652*((D3652-M3652)-S3652/($AH$3/3.6))</f>
        <v>1.3239878378340042</v>
      </c>
      <c r="V3652">
        <f t="shared" ref="V3652:V3715" si="577">T3652/R3652*($AH$3/3.6*(D3652-M3652)-S3652)</f>
        <v>13.325460452469677</v>
      </c>
      <c r="W3652">
        <f t="shared" si="571"/>
        <v>5.2792218784639709E-2</v>
      </c>
      <c r="X3652">
        <f t="shared" ref="X3652:X3715" si="578">IFERROR((P3652-W3652)^2,0)</f>
        <v>88.106688140979799</v>
      </c>
      <c r="Z3652">
        <f t="shared" si="572"/>
        <v>0.59689675307107781</v>
      </c>
      <c r="AA3652" s="3">
        <f t="shared" ref="AA3652:AA3715" si="579">0.5*(W3652 + SQRT(W3652^2 + $AD$7^2) )</f>
        <v>5.3261600101616721E-2</v>
      </c>
    </row>
    <row r="3653" spans="1:27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10.356638230463339</v>
      </c>
      <c r="J3653" s="5">
        <v>260.62096443643429</v>
      </c>
      <c r="K3653" s="5" cm="1">
        <f t="array" ref="K3653">[2]!PropsSI("H","P",(I3653+1)*100*1000,"T",J3653+273.15,"WATER")/1000</f>
        <v>2961.8007719361599</v>
      </c>
      <c r="L3653" s="5" cm="1">
        <f t="array" ref="L3653">[2]!PropsSI("S","P",(I3653+1)*100*1000,"T",J3653+273.15,"WATER")/1000</f>
        <v>6.9052833342712949</v>
      </c>
      <c r="M3653" s="5" cm="1">
        <f t="array" ref="M3653">[2]!PropsSI("H","P",(I3653+1)*100*1000,"S",E3653*1000,"WATER")/1000</f>
        <v>2829.759209107538</v>
      </c>
      <c r="N3653" s="5" cm="1">
        <f t="array" ref="N3653">[2]!PropsSI("T","P",(I3653+1)*100*1000,"Q",1,"WATER")-273.15</f>
        <v>185.48167922595786</v>
      </c>
      <c r="P3653">
        <f t="shared" si="570"/>
        <v>8.9955955498918367</v>
      </c>
      <c r="R3653">
        <f t="shared" si="573"/>
        <v>290.85977720448813</v>
      </c>
      <c r="S3653">
        <f t="shared" si="574"/>
        <v>1.1919935130345189</v>
      </c>
      <c r="T3653">
        <f t="shared" si="575"/>
        <v>0.20000480001920007</v>
      </c>
      <c r="U3653">
        <f t="shared" si="576"/>
        <v>1.3155464443418317</v>
      </c>
      <c r="V3653">
        <f t="shared" si="577"/>
        <v>13.240500869058625</v>
      </c>
      <c r="W3653">
        <f t="shared" si="571"/>
        <v>5.0096695386223744E-2</v>
      </c>
      <c r="X3653">
        <f t="shared" si="578"/>
        <v>80.021949755961245</v>
      </c>
      <c r="Z3653">
        <f t="shared" si="572"/>
        <v>0.58592700965551869</v>
      </c>
      <c r="AA3653" s="3">
        <f t="shared" si="579"/>
        <v>5.0590855834541967E-2</v>
      </c>
    </row>
    <row r="3654" spans="1:27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10.356450349114052</v>
      </c>
      <c r="J3654" s="5">
        <v>262.67724749081219</v>
      </c>
      <c r="K3654" s="5" cm="1">
        <f t="array" ref="K3654">[2]!PropsSI("H","P",(I3654+1)*100*1000,"T",J3654+273.15,"WATER")/1000</f>
        <v>2966.3696380239908</v>
      </c>
      <c r="L3654" s="5" cm="1">
        <f t="array" ref="L3654">[2]!PropsSI("S","P",(I3654+1)*100*1000,"T",J3654+273.15,"WATER")/1000</f>
        <v>6.9138338437907265</v>
      </c>
      <c r="M3654" s="5" cm="1">
        <f t="array" ref="M3654">[2]!PropsSI("H","P",(I3654+1)*100*1000,"S",E3654*1000,"WATER")/1000</f>
        <v>2833.5419913967512</v>
      </c>
      <c r="N3654" s="5" cm="1">
        <f t="array" ref="N3654">[2]!PropsSI("T","P",(I3654+1)*100*1000,"Q",1,"WATER")-273.15</f>
        <v>185.48094053726595</v>
      </c>
      <c r="P3654">
        <f t="shared" si="570"/>
        <v>8.7027397703171498</v>
      </c>
      <c r="R3654">
        <f t="shared" si="573"/>
        <v>287.65958659100312</v>
      </c>
      <c r="S3654">
        <f t="shared" si="574"/>
        <v>1.1915864911550733</v>
      </c>
      <c r="T3654">
        <f t="shared" si="575"/>
        <v>0.20000480001920007</v>
      </c>
      <c r="U3654">
        <f t="shared" si="576"/>
        <v>1.3211807742096724</v>
      </c>
      <c r="V3654">
        <f t="shared" si="577"/>
        <v>13.297208368693139</v>
      </c>
      <c r="W3654">
        <f t="shared" si="571"/>
        <v>4.9225516084827989E-2</v>
      </c>
      <c r="X3654">
        <f t="shared" si="578"/>
        <v>74.883308948201972</v>
      </c>
      <c r="Z3654">
        <f t="shared" si="572"/>
        <v>0.58062425788441507</v>
      </c>
      <c r="AA3654" s="3">
        <f t="shared" si="579"/>
        <v>4.9728248450813639E-2</v>
      </c>
    </row>
    <row r="3655" spans="1:27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10.355431075966424</v>
      </c>
      <c r="J3655" s="5">
        <v>262.03445800842451</v>
      </c>
      <c r="K3655" s="5" cm="1">
        <f t="array" ref="K3655">[2]!PropsSI("H","P",(I3655+1)*100*1000,"T",J3655+273.15,"WATER")/1000</f>
        <v>2964.9461311109794</v>
      </c>
      <c r="L3655" s="5" cm="1">
        <f t="array" ref="L3655">[2]!PropsSI("S","P",(I3655+1)*100*1000,"T",J3655+273.15,"WATER")/1000</f>
        <v>6.9112154750776575</v>
      </c>
      <c r="M3655" s="5" cm="1">
        <f t="array" ref="M3655">[2]!PropsSI("H","P",(I3655+1)*100*1000,"S",E3655*1000,"WATER")/1000</f>
        <v>2831.1823586904684</v>
      </c>
      <c r="N3655" s="5" cm="1">
        <f t="array" ref="N3655">[2]!PropsSI("T","P",(I3655+1)*100*1000,"Q",1,"WATER")-273.15</f>
        <v>185.47693291769815</v>
      </c>
      <c r="P3655">
        <f t="shared" si="570"/>
        <v>8.6626448634236954</v>
      </c>
      <c r="R3655">
        <f t="shared" si="573"/>
        <v>289.35381312396856</v>
      </c>
      <c r="S3655">
        <f t="shared" si="574"/>
        <v>1.1918019743405899</v>
      </c>
      <c r="T3655">
        <f t="shared" si="575"/>
        <v>0.20000480001920007</v>
      </c>
      <c r="U3655">
        <f t="shared" si="576"/>
        <v>1.3177002469659442</v>
      </c>
      <c r="V3655">
        <f t="shared" si="577"/>
        <v>13.262178116288469</v>
      </c>
      <c r="W3655">
        <f t="shared" si="571"/>
        <v>4.877820167358058E-2</v>
      </c>
      <c r="X3655">
        <f t="shared" si="578"/>
        <v>74.198698866410055</v>
      </c>
      <c r="Z3655">
        <f t="shared" si="572"/>
        <v>0.57903239295980302</v>
      </c>
      <c r="AA3655" s="3">
        <f t="shared" si="579"/>
        <v>4.9285450762575088E-2</v>
      </c>
    </row>
    <row r="3656" spans="1:27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10.360852593534736</v>
      </c>
      <c r="J3656" s="5">
        <v>260.68276642054741</v>
      </c>
      <c r="K3656" s="5" cm="1">
        <f t="array" ref="K3656">[2]!PropsSI("H","P",(I3656+1)*100*1000,"T",J3656+273.15,"WATER")/1000</f>
        <v>2961.9235459754696</v>
      </c>
      <c r="L3656" s="5" cm="1">
        <f t="array" ref="L3656">[2]!PropsSI("S","P",(I3656+1)*100*1000,"T",J3656+273.15,"WATER")/1000</f>
        <v>6.9053485763682421</v>
      </c>
      <c r="M3656" s="5" cm="1">
        <f t="array" ref="M3656">[2]!PropsSI("H","P",(I3656+1)*100*1000,"S",E3656*1000,"WATER")/1000</f>
        <v>2832.7188908885341</v>
      </c>
      <c r="N3656" s="5" cm="1">
        <f t="array" ref="N3656">[2]!PropsSI("T","P",(I3656+1)*100*1000,"Q",1,"WATER")-273.15</f>
        <v>185.49824621719392</v>
      </c>
      <c r="P3656">
        <f t="shared" si="570"/>
        <v>9.0886983063367381</v>
      </c>
      <c r="R3656">
        <f t="shared" si="573"/>
        <v>286.66647082512765</v>
      </c>
      <c r="S3656">
        <f t="shared" si="574"/>
        <v>1.1914601799772857</v>
      </c>
      <c r="T3656">
        <f t="shared" si="575"/>
        <v>0.20000480001920007</v>
      </c>
      <c r="U3656">
        <f t="shared" si="576"/>
        <v>1.319857215963312</v>
      </c>
      <c r="V3656">
        <f t="shared" si="577"/>
        <v>13.283887231924039</v>
      </c>
      <c r="W3656">
        <f t="shared" si="571"/>
        <v>5.1170479060754087E-2</v>
      </c>
      <c r="X3656">
        <f t="shared" si="578"/>
        <v>81.676909228787764</v>
      </c>
      <c r="Z3656">
        <f t="shared" si="572"/>
        <v>0.59023947542911881</v>
      </c>
      <c r="AA3656" s="3">
        <f t="shared" si="579"/>
        <v>5.1654464333327516E-2</v>
      </c>
    </row>
    <row r="3657" spans="1:27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10.358316831016769</v>
      </c>
      <c r="J3657" s="5">
        <v>261.31631495312342</v>
      </c>
      <c r="K3657" s="5" cm="1">
        <f t="array" ref="K3657">[2]!PropsSI("H","P",(I3657+1)*100*1000,"T",J3657+273.15,"WATER")/1000</f>
        <v>2963.3407879447373</v>
      </c>
      <c r="L3657" s="5" cm="1">
        <f t="array" ref="L3657">[2]!PropsSI("S","P",(I3657+1)*100*1000,"T",J3657+273.15,"WATER")/1000</f>
        <v>6.9081009817500467</v>
      </c>
      <c r="M3657" s="5" cm="1">
        <f t="array" ref="M3657">[2]!PropsSI("H","P",(I3657+1)*100*1000,"S",E3657*1000,"WATER")/1000</f>
        <v>2832.5872644945898</v>
      </c>
      <c r="N3657" s="5" cm="1">
        <f t="array" ref="N3657">[2]!PropsSI("T","P",(I3657+1)*100*1000,"Q",1,"WATER")-273.15</f>
        <v>185.4882785145457</v>
      </c>
      <c r="P3657">
        <f t="shared" si="570"/>
        <v>9.0366883846027815</v>
      </c>
      <c r="R3657">
        <f t="shared" si="573"/>
        <v>288.46443451235547</v>
      </c>
      <c r="S3657">
        <f t="shared" si="574"/>
        <v>1.1916888571554722</v>
      </c>
      <c r="T3657">
        <f t="shared" si="575"/>
        <v>0.20000480001920007</v>
      </c>
      <c r="U3657">
        <f t="shared" si="576"/>
        <v>1.319709877707903</v>
      </c>
      <c r="V3657">
        <f t="shared" si="577"/>
        <v>13.28240432548073</v>
      </c>
      <c r="W3657">
        <f t="shared" si="571"/>
        <v>5.0660857128218578E-2</v>
      </c>
      <c r="X3657">
        <f t="shared" si="578"/>
        <v>80.748690724530618</v>
      </c>
      <c r="Z3657">
        <f t="shared" si="572"/>
        <v>0.58786582736050852</v>
      </c>
      <c r="AA3657" s="3">
        <f t="shared" si="579"/>
        <v>5.1149619319077647E-2</v>
      </c>
    </row>
    <row r="3658" spans="1:27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10.353800661884948</v>
      </c>
      <c r="J3658" s="5">
        <v>261.79930658479714</v>
      </c>
      <c r="K3658" s="5" cm="1">
        <f t="array" ref="K3658">[2]!PropsSI("H","P",(I3658+1)*100*1000,"T",J3658+273.15,"WATER")/1000</f>
        <v>2964.4294923004209</v>
      </c>
      <c r="L3658" s="5" cm="1">
        <f t="array" ref="L3658">[2]!PropsSI("S","P",(I3658+1)*100*1000,"T",J3658+273.15,"WATER")/1000</f>
        <v>6.910313704636577</v>
      </c>
      <c r="M3658" s="5" cm="1">
        <f t="array" ref="M3658">[2]!PropsSI("H","P",(I3658+1)*100*1000,"S",E3658*1000,"WATER")/1000</f>
        <v>2833.8428381015765</v>
      </c>
      <c r="N3658" s="5" cm="1">
        <f t="array" ref="N3658">[2]!PropsSI("T","P",(I3658+1)*100*1000,"Q",1,"WATER")-273.15</f>
        <v>185.47052180205696</v>
      </c>
      <c r="P3658">
        <f t="shared" si="570"/>
        <v>9.163733154698944</v>
      </c>
      <c r="R3658">
        <f t="shared" si="573"/>
        <v>289.10434476216432</v>
      </c>
      <c r="S3658">
        <f t="shared" si="574"/>
        <v>1.1917702452676229</v>
      </c>
      <c r="T3658">
        <f t="shared" si="575"/>
        <v>0.20000480001920007</v>
      </c>
      <c r="U3658">
        <f t="shared" si="576"/>
        <v>1.3216798578791016</v>
      </c>
      <c r="V3658">
        <f t="shared" si="577"/>
        <v>13.302231465967463</v>
      </c>
      <c r="W3658">
        <f t="shared" si="571"/>
        <v>5.1171751979957235E-2</v>
      </c>
      <c r="X3658">
        <f t="shared" si="578"/>
        <v>83.038775318323829</v>
      </c>
      <c r="Z3658">
        <f t="shared" si="572"/>
        <v>0.58991491767559934</v>
      </c>
      <c r="AA3658" s="3">
        <f t="shared" si="579"/>
        <v>5.1655725436697025E-2</v>
      </c>
    </row>
    <row r="3659" spans="1:27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10.360773464404387</v>
      </c>
      <c r="J3659" s="5">
        <v>262.23942919634931</v>
      </c>
      <c r="K3659" s="5" cm="1">
        <f t="array" ref="K3659">[2]!PropsSI("H","P",(I3659+1)*100*1000,"T",J3659+273.15,"WATER")/1000</f>
        <v>2965.3828966158262</v>
      </c>
      <c r="L3659" s="5" cm="1">
        <f t="array" ref="L3659">[2]!PropsSI("S","P",(I3659+1)*100*1000,"T",J3659+273.15,"WATER")/1000</f>
        <v>6.9118224567558153</v>
      </c>
      <c r="M3659" s="5" cm="1">
        <f t="array" ref="M3659">[2]!PropsSI("H","P",(I3659+1)*100*1000,"S",E3659*1000,"WATER")/1000</f>
        <v>2836.0869400971906</v>
      </c>
      <c r="N3659" s="5" cm="1">
        <f t="array" ref="N3659">[2]!PropsSI("T","P",(I3659+1)*100*1000,"Q",1,"WATER")-273.15</f>
        <v>185.4979351988423</v>
      </c>
      <c r="P3659">
        <f t="shared" si="570"/>
        <v>9.2585420954165123</v>
      </c>
      <c r="R3659">
        <f t="shared" si="573"/>
        <v>287.46467701359711</v>
      </c>
      <c r="S3659">
        <f t="shared" si="574"/>
        <v>1.1915617012371904</v>
      </c>
      <c r="T3659">
        <f t="shared" si="575"/>
        <v>0.20000480001920007</v>
      </c>
      <c r="U3659">
        <f t="shared" si="576"/>
        <v>1.3248287929064622</v>
      </c>
      <c r="V3659">
        <f t="shared" si="577"/>
        <v>13.333924362212743</v>
      </c>
      <c r="W3659">
        <f t="shared" si="571"/>
        <v>5.1879306539357455E-2</v>
      </c>
      <c r="X3659">
        <f t="shared" si="578"/>
        <v>84.762639708095278</v>
      </c>
      <c r="Z3659">
        <f t="shared" si="572"/>
        <v>0.59262283657692538</v>
      </c>
      <c r="AA3659" s="3">
        <f t="shared" si="579"/>
        <v>5.2356799439376059E-2</v>
      </c>
    </row>
    <row r="3660" spans="1:27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10.359731069253597</v>
      </c>
      <c r="J3660" s="5">
        <v>262.67795027469913</v>
      </c>
      <c r="K3660" s="5" cm="1">
        <f t="array" ref="K3660">[2]!PropsSI("H","P",(I3660+1)*100*1000,"T",J3660+273.15,"WATER")/1000</f>
        <v>2966.3599534902605</v>
      </c>
      <c r="L3660" s="5" cm="1">
        <f t="array" ref="L3660">[2]!PropsSI("S","P",(I3660+1)*100*1000,"T",J3660+273.15,"WATER")/1000</f>
        <v>6.913687424731485</v>
      </c>
      <c r="M3660" s="5" cm="1">
        <f t="array" ref="M3660">[2]!PropsSI("H","P",(I3660+1)*100*1000,"S",E3660*1000,"WATER")/1000</f>
        <v>2839.6533646831235</v>
      </c>
      <c r="N3660" s="5" cm="1">
        <f t="array" ref="N3660">[2]!PropsSI("T","P",(I3660+1)*100*1000,"Q",1,"WATER")-273.15</f>
        <v>185.49383788870955</v>
      </c>
      <c r="P3660">
        <f t="shared" si="570"/>
        <v>9.3887779151106816</v>
      </c>
      <c r="R3660">
        <f t="shared" si="573"/>
        <v>283.7426692470292</v>
      </c>
      <c r="S3660">
        <f t="shared" si="574"/>
        <v>1.1910883111240902</v>
      </c>
      <c r="T3660">
        <f t="shared" si="575"/>
        <v>0.20000480001920007</v>
      </c>
      <c r="U3660">
        <f t="shared" si="576"/>
        <v>1.3301724612999115</v>
      </c>
      <c r="V3660">
        <f t="shared" si="577"/>
        <v>13.38770645885535</v>
      </c>
      <c r="W3660">
        <f t="shared" si="571"/>
        <v>5.3100182839918686E-2</v>
      </c>
      <c r="X3660">
        <f t="shared" si="578"/>
        <v>87.154878720816185</v>
      </c>
      <c r="Z3660">
        <f t="shared" si="572"/>
        <v>0.59716950024349735</v>
      </c>
      <c r="AA3660" s="3">
        <f t="shared" si="579"/>
        <v>5.3566889054175698E-2</v>
      </c>
    </row>
    <row r="3661" spans="1:27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10.346855552974141</v>
      </c>
      <c r="J3661" s="5">
        <v>261.78585583573715</v>
      </c>
      <c r="K3661" s="5" cm="1">
        <f t="array" ref="K3661">[2]!PropsSI("H","P",(I3661+1)*100*1000,"T",J3661+273.15,"WATER")/1000</f>
        <v>2964.4235753992184</v>
      </c>
      <c r="L3661" s="5" cm="1">
        <f t="array" ref="L3661">[2]!PropsSI("S","P",(I3661+1)*100*1000,"T",J3661+273.15,"WATER")/1000</f>
        <v>6.9105744631758235</v>
      </c>
      <c r="M3661" s="5" cm="1">
        <f t="array" ref="M3661">[2]!PropsSI("H","P",(I3661+1)*100*1000,"S",E3661*1000,"WATER")/1000</f>
        <v>2837.3790274788189</v>
      </c>
      <c r="N3661" s="5" cm="1">
        <f t="array" ref="N3661">[2]!PropsSI("T","P",(I3661+1)*100*1000,"Q",1,"WATER")-273.15</f>
        <v>185.44320413776416</v>
      </c>
      <c r="P3661">
        <f t="shared" si="570"/>
        <v>9.44811310126485</v>
      </c>
      <c r="R3661">
        <f t="shared" si="573"/>
        <v>285.49082561009737</v>
      </c>
      <c r="S3661">
        <f t="shared" si="574"/>
        <v>1.1913106534700313</v>
      </c>
      <c r="T3661">
        <f t="shared" si="575"/>
        <v>0.20000480001920007</v>
      </c>
      <c r="U3661">
        <f t="shared" si="576"/>
        <v>1.3271378770093654</v>
      </c>
      <c r="V3661">
        <f t="shared" si="577"/>
        <v>13.357164461566677</v>
      </c>
      <c r="W3661">
        <f t="shared" si="571"/>
        <v>5.3087732428202083E-2</v>
      </c>
      <c r="X3661">
        <f t="shared" si="578"/>
        <v>88.266501681084208</v>
      </c>
      <c r="Z3661">
        <f t="shared" si="572"/>
        <v>0.59765030209242875</v>
      </c>
      <c r="AA3661" s="3">
        <f t="shared" si="579"/>
        <v>5.3554546205395126E-2</v>
      </c>
    </row>
    <row r="3662" spans="1:27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10.3540852230885</v>
      </c>
      <c r="J3662" s="5">
        <v>262.1448789164225</v>
      </c>
      <c r="K3662" s="5" cm="1">
        <f t="array" ref="K3662">[2]!PropsSI("H","P",(I3662+1)*100*1000,"T",J3662+273.15,"WATER")/1000</f>
        <v>2965.1959614345487</v>
      </c>
      <c r="L3662" s="5" cm="1">
        <f t="array" ref="L3662">[2]!PropsSI("S","P",(I3662+1)*100*1000,"T",J3662+273.15,"WATER")/1000</f>
        <v>6.9117348962787197</v>
      </c>
      <c r="M3662" s="5" cm="1">
        <f t="array" ref="M3662">[2]!PropsSI("H","P",(I3662+1)*100*1000,"S",E3662*1000,"WATER")/1000</f>
        <v>2841.7473801329284</v>
      </c>
      <c r="N3662" s="5" cm="1">
        <f t="array" ref="N3662">[2]!PropsSI("T","P",(I3662+1)*100*1000,"Q",1,"WATER")-273.15</f>
        <v>185.47164080593728</v>
      </c>
      <c r="P3662">
        <f t="shared" si="570"/>
        <v>9.6372509645861104</v>
      </c>
      <c r="R3662">
        <f t="shared" si="573"/>
        <v>280.5414622611504</v>
      </c>
      <c r="S3662">
        <f t="shared" si="574"/>
        <v>1.1906811599755316</v>
      </c>
      <c r="T3662">
        <f t="shared" si="575"/>
        <v>0.20000480001920007</v>
      </c>
      <c r="U3662">
        <f t="shared" si="576"/>
        <v>1.3334573475962055</v>
      </c>
      <c r="V3662">
        <f t="shared" si="577"/>
        <v>13.420767655628675</v>
      </c>
      <c r="W3662">
        <f t="shared" si="571"/>
        <v>5.4821772330948912E-2</v>
      </c>
      <c r="X3662">
        <f t="shared" si="578"/>
        <v>91.822949224583923</v>
      </c>
      <c r="Z3662">
        <f t="shared" si="572"/>
        <v>0.60402712839074224</v>
      </c>
      <c r="AA3662" s="3">
        <f t="shared" si="579"/>
        <v>5.527406402401383E-2</v>
      </c>
    </row>
    <row r="3663" spans="1:27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10.356854669209007</v>
      </c>
      <c r="J3663" s="5">
        <v>263.32345288579734</v>
      </c>
      <c r="K3663" s="5" cm="1">
        <f t="array" ref="K3663">[2]!PropsSI("H","P",(I3663+1)*100*1000,"T",J3663+273.15,"WATER")/1000</f>
        <v>2967.8019639450763</v>
      </c>
      <c r="L3663" s="5" cm="1">
        <f t="array" ref="L3663">[2]!PropsSI("S","P",(I3663+1)*100*1000,"T",J3663+273.15,"WATER")/1000</f>
        <v>6.9164895237153345</v>
      </c>
      <c r="M3663" s="5" cm="1">
        <f t="array" ref="M3663">[2]!PropsSI("H","P",(I3663+1)*100*1000,"S",E3663*1000,"WATER")/1000</f>
        <v>2842.5135458733353</v>
      </c>
      <c r="N3663" s="5" cm="1">
        <f t="array" ref="N3663">[2]!PropsSI("T","P",(I3663+1)*100*1000,"Q",1,"WATER")-273.15</f>
        <v>185.48253018120016</v>
      </c>
      <c r="P3663">
        <f t="shared" si="570"/>
        <v>9.6163732084022406</v>
      </c>
      <c r="R3663">
        <f t="shared" si="573"/>
        <v>282.91677735702541</v>
      </c>
      <c r="S3663">
        <f t="shared" si="574"/>
        <v>1.190983268609475</v>
      </c>
      <c r="T3663">
        <f t="shared" si="575"/>
        <v>0.20000480001920007</v>
      </c>
      <c r="U3663">
        <f t="shared" si="576"/>
        <v>1.3344891002245407</v>
      </c>
      <c r="V3663">
        <f t="shared" si="577"/>
        <v>13.43115187401251</v>
      </c>
      <c r="W3663">
        <f t="shared" si="571"/>
        <v>5.4340908537083933E-2</v>
      </c>
      <c r="X3663">
        <f t="shared" si="578"/>
        <v>91.432461703664544</v>
      </c>
      <c r="Z3663">
        <f t="shared" si="572"/>
        <v>0.60180761349000289</v>
      </c>
      <c r="AA3663" s="3">
        <f t="shared" si="579"/>
        <v>5.4797136754119749E-2</v>
      </c>
    </row>
    <row r="3664" spans="1:27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10.355940198486639</v>
      </c>
      <c r="J3664" s="5">
        <v>259.6549801993317</v>
      </c>
      <c r="K3664" s="5" cm="1">
        <f t="array" ref="K3664">[2]!PropsSI("H","P",(I3664+1)*100*1000,"T",J3664+273.15,"WATER")/1000</f>
        <v>2959.6539407401388</v>
      </c>
      <c r="L3664" s="5" cm="1">
        <f t="array" ref="L3664">[2]!PropsSI("S","P",(I3664+1)*100*1000,"T",J3664+273.15,"WATER")/1000</f>
        <v>6.9012849724544454</v>
      </c>
      <c r="M3664" s="5" cm="1">
        <f t="array" ref="M3664">[2]!PropsSI("H","P",(I3664+1)*100*1000,"S",E3664*1000,"WATER")/1000</f>
        <v>2833.4079381876591</v>
      </c>
      <c r="N3664" s="5" cm="1">
        <f t="array" ref="N3664">[2]!PropsSI("T","P",(I3664+1)*100*1000,"Q",1,"WATER")-273.15</f>
        <v>185.47893474161197</v>
      </c>
      <c r="P3664">
        <f t="shared" si="570"/>
        <v>9.7038652070710221</v>
      </c>
      <c r="R3664">
        <f t="shared" si="573"/>
        <v>288.12870492210936</v>
      </c>
      <c r="S3664">
        <f t="shared" si="574"/>
        <v>1.19164615679624</v>
      </c>
      <c r="T3664">
        <f t="shared" si="575"/>
        <v>0.20000480001920007</v>
      </c>
      <c r="U3664">
        <f t="shared" si="576"/>
        <v>1.3209908502357073</v>
      </c>
      <c r="V3664">
        <f t="shared" si="577"/>
        <v>13.295296852339495</v>
      </c>
      <c r="W3664">
        <f t="shared" si="571"/>
        <v>5.3835294268570345E-2</v>
      </c>
      <c r="X3664">
        <f t="shared" si="578"/>
        <v>93.123077317982109</v>
      </c>
      <c r="Z3664">
        <f t="shared" si="572"/>
        <v>0.60199615949664464</v>
      </c>
      <c r="AA3664" s="3">
        <f t="shared" si="579"/>
        <v>5.4295735585561139E-2</v>
      </c>
    </row>
    <row r="3665" spans="1:27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10.353010363339655</v>
      </c>
      <c r="J3665" s="5">
        <v>259.76214920487621</v>
      </c>
      <c r="K3665" s="5" cm="1">
        <f t="array" ref="K3665">[2]!PropsSI("H","P",(I3665+1)*100*1000,"T",J3665+273.15,"WATER")/1000</f>
        <v>2959.9027533998442</v>
      </c>
      <c r="L3665" s="5" cm="1">
        <f t="array" ref="L3665">[2]!PropsSI("S","P",(I3665+1)*100*1000,"T",J3665+273.15,"WATER")/1000</f>
        <v>6.9018664623716726</v>
      </c>
      <c r="M3665" s="5" cm="1">
        <f t="array" ref="M3665">[2]!PropsSI("H","P",(I3665+1)*100*1000,"S",E3665*1000,"WATER")/1000</f>
        <v>2832.4010776576965</v>
      </c>
      <c r="N3665" s="5" cm="1">
        <f t="array" ref="N3665">[2]!PropsSI("T","P",(I3665+1)*100*1000,"Q",1,"WATER")-273.15</f>
        <v>185.46741392930988</v>
      </c>
      <c r="P3665">
        <f t="shared" si="570"/>
        <v>9.4635408645233738</v>
      </c>
      <c r="R3665">
        <f t="shared" si="573"/>
        <v>287.97256935805012</v>
      </c>
      <c r="S3665">
        <f t="shared" si="574"/>
        <v>1.1916262984195345</v>
      </c>
      <c r="T3665">
        <f t="shared" si="575"/>
        <v>0.20000480001920007</v>
      </c>
      <c r="U3665">
        <f t="shared" si="576"/>
        <v>1.3195830206122849</v>
      </c>
      <c r="V3665">
        <f t="shared" si="577"/>
        <v>13.281127554529768</v>
      </c>
      <c r="W3665">
        <f t="shared" si="571"/>
        <v>5.2727411276556772E-2</v>
      </c>
      <c r="X3665">
        <f t="shared" si="578"/>
        <v>88.563409851811286</v>
      </c>
      <c r="Z3665">
        <f t="shared" si="572"/>
        <v>0.59739054148147153</v>
      </c>
      <c r="AA3665" s="3">
        <f t="shared" si="579"/>
        <v>5.3197359414493647E-2</v>
      </c>
    </row>
    <row r="3666" spans="1:27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10.347093617034524</v>
      </c>
      <c r="J3666" s="5">
        <v>262.85402655762141</v>
      </c>
      <c r="K3666" s="5" cm="1">
        <f t="array" ref="K3666">[2]!PropsSI("H","P",(I3666+1)*100*1000,"T",J3666+273.15,"WATER")/1000</f>
        <v>2966.7939626524262</v>
      </c>
      <c r="L3666" s="5" cm="1">
        <f t="array" ref="L3666">[2]!PropsSI("S","P",(I3666+1)*100*1000,"T",J3666+273.15,"WATER")/1000</f>
        <v>6.9149918855761205</v>
      </c>
      <c r="M3666" s="5" cm="1">
        <f t="array" ref="M3666">[2]!PropsSI("H","P",(I3666+1)*100*1000,"S",E3666*1000,"WATER")/1000</f>
        <v>2839.8228287775182</v>
      </c>
      <c r="N3666" s="5" cm="1">
        <f t="array" ref="N3666">[2]!PropsSI("T","P",(I3666+1)*100*1000,"Q",1,"WATER")-273.15</f>
        <v>185.44414074843593</v>
      </c>
      <c r="P3666">
        <f t="shared" si="570"/>
        <v>9.2837264911419659</v>
      </c>
      <c r="R3666">
        <f t="shared" si="573"/>
        <v>282.96444395542983</v>
      </c>
      <c r="S3666">
        <f t="shared" si="574"/>
        <v>1.190989331169745</v>
      </c>
      <c r="T3666">
        <f t="shared" si="575"/>
        <v>0.20000480001920007</v>
      </c>
      <c r="U3666">
        <f t="shared" si="576"/>
        <v>1.3307740544232554</v>
      </c>
      <c r="V3666">
        <f t="shared" si="577"/>
        <v>13.393761276841222</v>
      </c>
      <c r="W3666">
        <f t="shared" si="571"/>
        <v>5.2726777923850152E-2</v>
      </c>
      <c r="X3666">
        <f t="shared" si="578"/>
        <v>85.21135570543295</v>
      </c>
      <c r="Z3666">
        <f t="shared" si="572"/>
        <v>0.59540129013789411</v>
      </c>
      <c r="AA3666" s="3">
        <f t="shared" si="579"/>
        <v>5.3196731607927136E-2</v>
      </c>
    </row>
    <row r="3667" spans="1:27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10.352638863818893</v>
      </c>
      <c r="J3667" s="5">
        <v>262.76358037411853</v>
      </c>
      <c r="K3667" s="5" cm="1">
        <f t="array" ref="K3667">[2]!PropsSI("H","P",(I3667+1)*100*1000,"T",J3667+273.15,"WATER")/1000</f>
        <v>2966.5742868749112</v>
      </c>
      <c r="L3667" s="5" cm="1">
        <f t="array" ref="L3667">[2]!PropsSI("S","P",(I3667+1)*100*1000,"T",J3667+273.15,"WATER")/1000</f>
        <v>6.9143649032514798</v>
      </c>
      <c r="M3667" s="5" cm="1">
        <f t="array" ref="M3667">[2]!PropsSI("H","P",(I3667+1)*100*1000,"S",E3667*1000,"WATER")/1000</f>
        <v>2833.4676190734967</v>
      </c>
      <c r="N3667" s="5" cm="1">
        <f t="array" ref="N3667">[2]!PropsSI("T","P",(I3667+1)*100*1000,"Q",1,"WATER")-273.15</f>
        <v>185.46595293759833</v>
      </c>
      <c r="P3667">
        <f t="shared" si="570"/>
        <v>9.0212615416874868</v>
      </c>
      <c r="R3667">
        <f t="shared" si="573"/>
        <v>291.47370720589402</v>
      </c>
      <c r="S3667">
        <f t="shared" si="574"/>
        <v>1.1920715968030191</v>
      </c>
      <c r="T3667">
        <f t="shared" si="575"/>
        <v>0.20000480001920007</v>
      </c>
      <c r="U3667">
        <f t="shared" si="576"/>
        <v>1.3211279773754165</v>
      </c>
      <c r="V3667">
        <f t="shared" si="577"/>
        <v>13.296676987583146</v>
      </c>
      <c r="W3667">
        <f t="shared" si="571"/>
        <v>5.0163421539403716E-2</v>
      </c>
      <c r="X3667">
        <f t="shared" si="578"/>
        <v>80.48060148132447</v>
      </c>
      <c r="Z3667">
        <f t="shared" si="572"/>
        <v>0.5852257332057863</v>
      </c>
      <c r="AA3667" s="3">
        <f t="shared" si="579"/>
        <v>5.065693735980225E-2</v>
      </c>
    </row>
    <row r="3668" spans="1:27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10.355263403998482</v>
      </c>
      <c r="J3668" s="5">
        <v>263.87424510722485</v>
      </c>
      <c r="K3668" s="5" cm="1">
        <f t="array" ref="K3668">[2]!PropsSI("H","P",(I3668+1)*100*1000,"T",J3668+273.15,"WATER")/1000</f>
        <v>2969.0286921278935</v>
      </c>
      <c r="L3668" s="5" cm="1">
        <f t="array" ref="L3668">[2]!PropsSI("S","P",(I3668+1)*100*1000,"T",J3668+273.15,"WATER")/1000</f>
        <v>6.9188372838517482</v>
      </c>
      <c r="M3668" s="5" cm="1">
        <f t="array" ref="M3668">[2]!PropsSI("H","P",(I3668+1)*100*1000,"S",E3668*1000,"WATER")/1000</f>
        <v>2836.7721081092682</v>
      </c>
      <c r="N3668" s="5" cm="1">
        <f t="array" ref="N3668">[2]!PropsSI("T","P",(I3668+1)*100*1000,"Q",1,"WATER")-273.15</f>
        <v>185.47627363118829</v>
      </c>
      <c r="P3668">
        <f t="shared" si="570"/>
        <v>8.8460320465399693</v>
      </c>
      <c r="R3668">
        <f t="shared" si="573"/>
        <v>287.30928180818523</v>
      </c>
      <c r="S3668">
        <f t="shared" si="574"/>
        <v>1.1915419370243034</v>
      </c>
      <c r="T3668">
        <f t="shared" si="575"/>
        <v>0.20000480001920007</v>
      </c>
      <c r="U3668">
        <f t="shared" si="576"/>
        <v>1.3259922638044728</v>
      </c>
      <c r="V3668">
        <f t="shared" si="577"/>
        <v>13.345634277512573</v>
      </c>
      <c r="W3668">
        <f t="shared" si="571"/>
        <v>4.9977480733745153E-2</v>
      </c>
      <c r="X3668">
        <f t="shared" si="578"/>
        <v>77.370575924640534</v>
      </c>
      <c r="Z3668">
        <f t="shared" si="572"/>
        <v>0.58343512614662341</v>
      </c>
      <c r="AA3668" s="3">
        <f t="shared" si="579"/>
        <v>5.0472797051846555E-2</v>
      </c>
    </row>
    <row r="3669" spans="1:27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10.352931012188947</v>
      </c>
      <c r="J3669" s="5">
        <v>264.8573214174346</v>
      </c>
      <c r="K3669" s="5" cm="1">
        <f t="array" ref="K3669">[2]!PropsSI("H","P",(I3669+1)*100*1000,"T",J3669+273.15,"WATER")/1000</f>
        <v>2971.2148102059596</v>
      </c>
      <c r="L3669" s="5" cm="1">
        <f t="array" ref="L3669">[2]!PropsSI("S","P",(I3669+1)*100*1000,"T",J3669+273.15,"WATER")/1000</f>
        <v>6.9229956880606389</v>
      </c>
      <c r="M3669" s="5" cm="1">
        <f t="array" ref="M3669">[2]!PropsSI("H","P",(I3669+1)*100*1000,"S",E3669*1000,"WATER")/1000</f>
        <v>2840.8826270644668</v>
      </c>
      <c r="N3669" s="5" cm="1">
        <f t="array" ref="N3669">[2]!PropsSI("T","P",(I3669+1)*100*1000,"Q",1,"WATER")-273.15</f>
        <v>185.46710186914373</v>
      </c>
      <c r="P3669">
        <f t="shared" si="570"/>
        <v>8.842286656051753</v>
      </c>
      <c r="R3669">
        <f t="shared" si="573"/>
        <v>283.12533783226502</v>
      </c>
      <c r="S3669">
        <f t="shared" si="574"/>
        <v>1.1910097947408413</v>
      </c>
      <c r="T3669">
        <f t="shared" si="575"/>
        <v>0.20000480001920007</v>
      </c>
      <c r="U3669">
        <f t="shared" si="576"/>
        <v>1.3321813781284029</v>
      </c>
      <c r="V3669">
        <f t="shared" si="577"/>
        <v>13.407925482765837</v>
      </c>
      <c r="W3669">
        <f t="shared" si="571"/>
        <v>5.0611882966343731E-2</v>
      </c>
      <c r="X3669">
        <f t="shared" si="578"/>
        <v>77.293545315706382</v>
      </c>
      <c r="Z3669">
        <f t="shared" si="572"/>
        <v>0.58536562338165621</v>
      </c>
      <c r="AA3669" s="3">
        <f t="shared" si="579"/>
        <v>5.1101109138174977E-2</v>
      </c>
    </row>
    <row r="3670" spans="1:27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10.35245901771828</v>
      </c>
      <c r="J3670" s="5">
        <v>261.77854908292568</v>
      </c>
      <c r="K3670" s="5" cm="1">
        <f t="array" ref="K3670">[2]!PropsSI("H","P",(I3670+1)*100*1000,"T",J3670+273.15,"WATER")/1000</f>
        <v>2964.3880145920434</v>
      </c>
      <c r="L3670" s="5" cm="1">
        <f t="array" ref="L3670">[2]!PropsSI("S","P",(I3670+1)*100*1000,"T",J3670+273.15,"WATER")/1000</f>
        <v>6.9102886634011211</v>
      </c>
      <c r="M3670" s="5" cm="1">
        <f t="array" ref="M3670">[2]!PropsSI("H","P",(I3670+1)*100*1000,"S",E3670*1000,"WATER")/1000</f>
        <v>2831.3955700587262</v>
      </c>
      <c r="N3670" s="5" cm="1">
        <f t="array" ref="N3670">[2]!PropsSI("T","P",(I3670+1)*100*1000,"Q",1,"WATER")-273.15</f>
        <v>185.46524564550828</v>
      </c>
      <c r="P3670">
        <f t="shared" si="570"/>
        <v>8.8028361135385058</v>
      </c>
      <c r="R3670">
        <f t="shared" si="573"/>
        <v>289.65152225059626</v>
      </c>
      <c r="S3670">
        <f t="shared" si="574"/>
        <v>1.1918398390001941</v>
      </c>
      <c r="T3670">
        <f t="shared" si="575"/>
        <v>0.20000480001920007</v>
      </c>
      <c r="U3670">
        <f t="shared" si="576"/>
        <v>1.3180916754583152</v>
      </c>
      <c r="V3670">
        <f t="shared" si="577"/>
        <v>13.266117703002193</v>
      </c>
      <c r="W3670">
        <f t="shared" si="571"/>
        <v>4.9390839362789984E-2</v>
      </c>
      <c r="X3670">
        <f t="shared" si="578"/>
        <v>76.622804167989173</v>
      </c>
      <c r="Z3670">
        <f t="shared" si="572"/>
        <v>0.58201415100916776</v>
      </c>
      <c r="AA3670" s="3">
        <f t="shared" si="579"/>
        <v>4.9891922479208643E-2</v>
      </c>
    </row>
    <row r="3671" spans="1:27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10.358706821545876</v>
      </c>
      <c r="J3671" s="5">
        <v>263.77611438888539</v>
      </c>
      <c r="K3671" s="5" cm="1">
        <f t="array" ref="K3671">[2]!PropsSI("H","P",(I3671+1)*100*1000,"T",J3671+273.15,"WATER")/1000</f>
        <v>2968.7994423354048</v>
      </c>
      <c r="L3671" s="5" cm="1">
        <f t="array" ref="L3671">[2]!PropsSI("S","P",(I3671+1)*100*1000,"T",J3671+273.15,"WATER")/1000</f>
        <v>6.9182755852576587</v>
      </c>
      <c r="M3671" s="5" cm="1">
        <f t="array" ref="M3671">[2]!PropsSI("H","P",(I3671+1)*100*1000,"S",E3671*1000,"WATER")/1000</f>
        <v>2827.1680818526652</v>
      </c>
      <c r="N3671" s="5" cm="1">
        <f t="array" ref="N3671">[2]!PropsSI("T","P",(I3671+1)*100*1000,"Q",1,"WATER")-273.15</f>
        <v>185.48981162259736</v>
      </c>
      <c r="P3671">
        <f t="shared" si="570"/>
        <v>8.0984511777319419</v>
      </c>
      <c r="R3671">
        <f t="shared" si="573"/>
        <v>295.64810719857331</v>
      </c>
      <c r="S3671">
        <f t="shared" si="574"/>
        <v>1.1926025252181638</v>
      </c>
      <c r="T3671">
        <f t="shared" si="575"/>
        <v>0.20000480001920007</v>
      </c>
      <c r="U3671">
        <f t="shared" si="576"/>
        <v>1.3116029835201792</v>
      </c>
      <c r="V3671">
        <f t="shared" si="577"/>
        <v>13.200811357022951</v>
      </c>
      <c r="W3671">
        <f t="shared" si="571"/>
        <v>4.5312281645349992E-2</v>
      </c>
      <c r="X3671">
        <f t="shared" si="578"/>
        <v>64.853046079662775</v>
      </c>
      <c r="Z3671">
        <f t="shared" si="572"/>
        <v>0.56173340518713555</v>
      </c>
      <c r="AA3671" s="3">
        <f t="shared" si="579"/>
        <v>4.5857449341309892E-2</v>
      </c>
    </row>
    <row r="3672" spans="1:27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10.356904931895945</v>
      </c>
      <c r="J3672" s="5">
        <v>263.70735534993037</v>
      </c>
      <c r="K3672" s="5" cm="1">
        <f t="array" ref="K3672">[2]!PropsSI("H","P",(I3672+1)*100*1000,"T",J3672+273.15,"WATER")/1000</f>
        <v>2968.6531229032698</v>
      </c>
      <c r="L3672" s="5" cm="1">
        <f t="array" ref="L3672">[2]!PropsSI("S","P",(I3672+1)*100*1000,"T",J3672+273.15,"WATER")/1000</f>
        <v>6.9180735709841645</v>
      </c>
      <c r="M3672" s="5" cm="1">
        <f t="array" ref="M3672">[2]!PropsSI("H","P",(I3672+1)*100*1000,"S",E3672*1000,"WATER")/1000</f>
        <v>2833.0562414195315</v>
      </c>
      <c r="N3672" s="5" cm="1">
        <f t="array" ref="N3672">[2]!PropsSI("T","P",(I3672+1)*100*1000,"Q",1,"WATER")-273.15</f>
        <v>185.48272779324282</v>
      </c>
      <c r="P3672">
        <f t="shared" si="570"/>
        <v>8.6199189855546905</v>
      </c>
      <c r="R3672">
        <f t="shared" si="573"/>
        <v>290.95723875390502</v>
      </c>
      <c r="S3672">
        <f t="shared" si="574"/>
        <v>1.1920059088533335</v>
      </c>
      <c r="T3672">
        <f t="shared" si="575"/>
        <v>0.20000480001920007</v>
      </c>
      <c r="U3672">
        <f t="shared" si="576"/>
        <v>1.3204113255231975</v>
      </c>
      <c r="V3672">
        <f t="shared" si="577"/>
        <v>13.289464144955708</v>
      </c>
      <c r="W3672">
        <f t="shared" si="571"/>
        <v>4.8375894398639319E-2</v>
      </c>
      <c r="X3672">
        <f t="shared" si="578"/>
        <v>73.471350963545049</v>
      </c>
      <c r="Z3672">
        <f t="shared" si="572"/>
        <v>0.57648626349479704</v>
      </c>
      <c r="AA3672" s="3">
        <f t="shared" si="579"/>
        <v>4.888727491723692E-2</v>
      </c>
    </row>
    <row r="3673" spans="1:27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10.352241320772116</v>
      </c>
      <c r="J3673" s="5">
        <v>262.51846051563973</v>
      </c>
      <c r="K3673" s="5" cm="1">
        <f t="array" ref="K3673">[2]!PropsSI("H","P",(I3673+1)*100*1000,"T",J3673+273.15,"WATER")/1000</f>
        <v>2966.0316503761619</v>
      </c>
      <c r="L3673" s="5" cm="1">
        <f t="array" ref="L3673">[2]!PropsSI("S","P",(I3673+1)*100*1000,"T",J3673+273.15,"WATER")/1000</f>
        <v>6.9133676869976401</v>
      </c>
      <c r="M3673" s="5" cm="1">
        <f t="array" ref="M3673">[2]!PropsSI("H","P",(I3673+1)*100*1000,"S",E3673*1000,"WATER")/1000</f>
        <v>2838.3488805678453</v>
      </c>
      <c r="N3673" s="5" cm="1">
        <f t="array" ref="N3673">[2]!PropsSI("T","P",(I3673+1)*100*1000,"Q",1,"WATER")-273.15</f>
        <v>185.46438948324254</v>
      </c>
      <c r="P3673">
        <f t="shared" si="570"/>
        <v>9.5200672806696467</v>
      </c>
      <c r="R3673">
        <f t="shared" si="573"/>
        <v>286.89295421914386</v>
      </c>
      <c r="S3673">
        <f t="shared" si="574"/>
        <v>1.1914889856666429</v>
      </c>
      <c r="T3673">
        <f t="shared" si="575"/>
        <v>0.20000480001920007</v>
      </c>
      <c r="U3673">
        <f t="shared" si="576"/>
        <v>1.328410227875408</v>
      </c>
      <c r="V3673">
        <f t="shared" si="577"/>
        <v>13.369970214506868</v>
      </c>
      <c r="W3673">
        <f t="shared" si="571"/>
        <v>5.3215853731357128E-2</v>
      </c>
      <c r="X3673">
        <f t="shared" si="578"/>
        <v>89.621275939723517</v>
      </c>
      <c r="Z3673">
        <f t="shared" si="572"/>
        <v>0.59799060325939035</v>
      </c>
      <c r="AA3673" s="3">
        <f t="shared" si="579"/>
        <v>5.3681562973325783E-2</v>
      </c>
    </row>
    <row r="3674" spans="1:27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10.354981168615488</v>
      </c>
      <c r="J3674" s="5">
        <v>261.87496259965246</v>
      </c>
      <c r="K3674" s="5" cm="1">
        <f t="array" ref="K3674">[2]!PropsSI("H","P",(I3674+1)*100*1000,"T",J3674+273.15,"WATER")/1000</f>
        <v>2964.593461630092</v>
      </c>
      <c r="L3674" s="5" cm="1">
        <f t="array" ref="L3674">[2]!PropsSI("S","P",(I3674+1)*100*1000,"T",J3674+273.15,"WATER")/1000</f>
        <v>6.9105740103570792</v>
      </c>
      <c r="M3674" s="5" cm="1">
        <f t="array" ref="M3674">[2]!PropsSI("H","P",(I3674+1)*100*1000,"S",E3674*1000,"WATER")/1000</f>
        <v>2837.0387726429772</v>
      </c>
      <c r="N3674" s="5" cm="1">
        <f t="array" ref="N3674">[2]!PropsSI("T","P",(I3674+1)*100*1000,"Q",1,"WATER")-273.15</f>
        <v>185.47516386384109</v>
      </c>
      <c r="P3674">
        <f t="shared" si="570"/>
        <v>9.4401936838918328</v>
      </c>
      <c r="R3674">
        <f t="shared" si="573"/>
        <v>286.3391747817671</v>
      </c>
      <c r="S3674">
        <f t="shared" si="574"/>
        <v>1.1914185522535676</v>
      </c>
      <c r="T3674">
        <f t="shared" si="575"/>
        <v>0.20000480001920007</v>
      </c>
      <c r="U3674">
        <f t="shared" si="576"/>
        <v>1.326405419553601</v>
      </c>
      <c r="V3674">
        <f t="shared" si="577"/>
        <v>13.349792541235541</v>
      </c>
      <c r="W3674">
        <f t="shared" si="571"/>
        <v>5.2913822492978935E-2</v>
      </c>
      <c r="X3674">
        <f t="shared" si="578"/>
        <v>88.121023196224485</v>
      </c>
      <c r="Z3674">
        <f t="shared" si="572"/>
        <v>0.5970090598010025</v>
      </c>
      <c r="AA3674" s="3">
        <f t="shared" si="579"/>
        <v>5.3382143886238763E-2</v>
      </c>
    </row>
    <row r="3675" spans="1:27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10.354078699330813</v>
      </c>
      <c r="J3675" s="5">
        <v>260.5246139401288</v>
      </c>
      <c r="K3675" s="5" cm="1">
        <f t="array" ref="K3675">[2]!PropsSI("H","P",(I3675+1)*100*1000,"T",J3675+273.15,"WATER")/1000</f>
        <v>2961.5954050814917</v>
      </c>
      <c r="L3675" s="5" cm="1">
        <f t="array" ref="L3675">[2]!PropsSI("S","P",(I3675+1)*100*1000,"T",J3675+273.15,"WATER")/1000</f>
        <v>6.9049986438435536</v>
      </c>
      <c r="M3675" s="5" cm="1">
        <f t="array" ref="M3675">[2]!PropsSI("H","P",(I3675+1)*100*1000,"S",E3675*1000,"WATER")/1000</f>
        <v>2832.8817571823097</v>
      </c>
      <c r="N3675" s="5" cm="1">
        <f t="array" ref="N3675">[2]!PropsSI("T","P",(I3675+1)*100*1000,"Q",1,"WATER")-273.15</f>
        <v>185.47161515226469</v>
      </c>
      <c r="P3675">
        <f t="shared" si="570"/>
        <v>9.3328686151200255</v>
      </c>
      <c r="R3675">
        <f t="shared" si="573"/>
        <v>288.34035324650768</v>
      </c>
      <c r="S3675">
        <f t="shared" si="574"/>
        <v>1.1916730756611398</v>
      </c>
      <c r="T3675">
        <f t="shared" si="575"/>
        <v>0.20000480001920007</v>
      </c>
      <c r="U3675">
        <f t="shared" si="576"/>
        <v>1.3202605902040103</v>
      </c>
      <c r="V3675">
        <f t="shared" si="577"/>
        <v>13.287947048289697</v>
      </c>
      <c r="W3675">
        <f t="shared" si="571"/>
        <v>5.2065291499106409E-2</v>
      </c>
      <c r="X3675">
        <f t="shared" si="578"/>
        <v>86.133310331733099</v>
      </c>
      <c r="Z3675">
        <f t="shared" si="572"/>
        <v>0.59429021599386112</v>
      </c>
      <c r="AA3675" s="3">
        <f t="shared" si="579"/>
        <v>5.2541109392731974E-2</v>
      </c>
    </row>
    <row r="3676" spans="1:27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10.354434288038799</v>
      </c>
      <c r="J3676" s="5">
        <v>259.90388219763804</v>
      </c>
      <c r="K3676" s="5" cm="1">
        <f t="array" ref="K3676">[2]!PropsSI("H","P",(I3676+1)*100*1000,"T",J3676+273.15,"WATER")/1000</f>
        <v>2960.2132061108473</v>
      </c>
      <c r="L3676" s="5" cm="1">
        <f t="array" ref="L3676">[2]!PropsSI("S","P",(I3676+1)*100*1000,"T",J3676+273.15,"WATER")/1000</f>
        <v>6.9023932652589268</v>
      </c>
      <c r="M3676" s="5" cm="1">
        <f t="array" ref="M3676">[2]!PropsSI("H","P",(I3676+1)*100*1000,"S",E3676*1000,"WATER")/1000</f>
        <v>2830.4491963274891</v>
      </c>
      <c r="N3676" s="5" cm="1">
        <f t="array" ref="N3676">[2]!PropsSI("T","P",(I3676+1)*100*1000,"Q",1,"WATER")-273.15</f>
        <v>185.47301343323488</v>
      </c>
      <c r="P3676">
        <f t="shared" si="570"/>
        <v>9.2158092152938114</v>
      </c>
      <c r="R3676">
        <f t="shared" si="573"/>
        <v>289.51620070010608</v>
      </c>
      <c r="S3676">
        <f t="shared" si="574"/>
        <v>1.1918226278904627</v>
      </c>
      <c r="T3676">
        <f t="shared" si="575"/>
        <v>0.20000480001920007</v>
      </c>
      <c r="U3676">
        <f t="shared" si="576"/>
        <v>1.3166413738260461</v>
      </c>
      <c r="V3676">
        <f t="shared" si="577"/>
        <v>13.251520939729373</v>
      </c>
      <c r="W3676">
        <f t="shared" si="571"/>
        <v>5.132082194729088E-2</v>
      </c>
      <c r="X3676">
        <f t="shared" si="578"/>
        <v>83.987847511783087</v>
      </c>
      <c r="Z3676">
        <f t="shared" si="572"/>
        <v>0.59152085486849271</v>
      </c>
      <c r="AA3676" s="3">
        <f t="shared" si="579"/>
        <v>5.1803415608468559E-2</v>
      </c>
    </row>
    <row r="3677" spans="1:27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10.355032691608143</v>
      </c>
      <c r="J3677" s="5">
        <v>260.19619499916121</v>
      </c>
      <c r="K3677" s="5" cm="1">
        <f t="array" ref="K3677">[2]!PropsSI("H","P",(I3677+1)*100*1000,"T",J3677+273.15,"WATER")/1000</f>
        <v>2960.8615426810716</v>
      </c>
      <c r="L3677" s="5" cm="1">
        <f t="array" ref="L3677">[2]!PropsSI("S","P",(I3677+1)*100*1000,"T",J3677+273.15,"WATER")/1000</f>
        <v>6.9035858019623477</v>
      </c>
      <c r="M3677" s="5" cm="1">
        <f t="array" ref="M3677">[2]!PropsSI("H","P",(I3677+1)*100*1000,"S",E3677*1000,"WATER")/1000</f>
        <v>2829.936559988163</v>
      </c>
      <c r="N3677" s="5" cm="1">
        <f t="array" ref="N3677">[2]!PropsSI("T","P",(I3677+1)*100*1000,"Q",1,"WATER")-273.15</f>
        <v>185.47536645711767</v>
      </c>
      <c r="P3677">
        <f t="shared" si="570"/>
        <v>9.1065650253423218</v>
      </c>
      <c r="R3677">
        <f t="shared" si="573"/>
        <v>290.2940193007434</v>
      </c>
      <c r="S3677">
        <f t="shared" si="574"/>
        <v>1.1919215561191017</v>
      </c>
      <c r="T3677">
        <f t="shared" si="575"/>
        <v>0.20000480001920007</v>
      </c>
      <c r="U3677">
        <f t="shared" si="576"/>
        <v>1.3158583747619934</v>
      </c>
      <c r="V3677">
        <f t="shared" si="577"/>
        <v>13.243640336324868</v>
      </c>
      <c r="W3677">
        <f t="shared" si="571"/>
        <v>5.0694412202868924E-2</v>
      </c>
      <c r="X3677">
        <f t="shared" si="578"/>
        <v>82.008792561922732</v>
      </c>
      <c r="Z3677">
        <f t="shared" si="572"/>
        <v>0.58872591725578594</v>
      </c>
      <c r="AA3677" s="3">
        <f t="shared" si="579"/>
        <v>5.1182856996052864E-2</v>
      </c>
    </row>
    <row r="3678" spans="1:27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10.35470085658228</v>
      </c>
      <c r="J3678" s="5">
        <v>261.70558696459068</v>
      </c>
      <c r="K3678" s="5" cm="1">
        <f t="array" ref="K3678">[2]!PropsSI("H","P",(I3678+1)*100*1000,"T",J3678+273.15,"WATER")/1000</f>
        <v>2964.2182068507509</v>
      </c>
      <c r="L3678" s="5" cm="1">
        <f t="array" ref="L3678">[2]!PropsSI("S","P",(I3678+1)*100*1000,"T",J3678+273.15,"WATER")/1000</f>
        <v>6.9098834876068427</v>
      </c>
      <c r="M3678" s="5" cm="1">
        <f t="array" ref="M3678">[2]!PropsSI("H","P",(I3678+1)*100*1000,"S",E3678*1000,"WATER")/1000</f>
        <v>2834.2245099845254</v>
      </c>
      <c r="N3678" s="5" cm="1">
        <f t="array" ref="N3678">[2]!PropsSI("T","P",(I3678+1)*100*1000,"Q",1,"WATER")-273.15</f>
        <v>185.474061637788</v>
      </c>
      <c r="P3678">
        <f t="shared" si="570"/>
        <v>9.2140868035151051</v>
      </c>
      <c r="R3678">
        <f t="shared" si="573"/>
        <v>288.61916407936229</v>
      </c>
      <c r="S3678">
        <f t="shared" si="574"/>
        <v>1.1917085367079663</v>
      </c>
      <c r="T3678">
        <f t="shared" si="575"/>
        <v>0.20000480001920007</v>
      </c>
      <c r="U3678">
        <f t="shared" si="576"/>
        <v>1.3222256003844646</v>
      </c>
      <c r="V3678">
        <f t="shared" si="577"/>
        <v>13.307724167610656</v>
      </c>
      <c r="W3678">
        <f t="shared" si="571"/>
        <v>5.1481829566879529E-2</v>
      </c>
      <c r="X3678">
        <f t="shared" si="578"/>
        <v>83.953329908620759</v>
      </c>
      <c r="Z3678">
        <f t="shared" si="572"/>
        <v>0.59125956544326952</v>
      </c>
      <c r="AA3678" s="3">
        <f t="shared" si="579"/>
        <v>5.1962941667117304E-2</v>
      </c>
    </row>
    <row r="3679" spans="1:27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10.351897857610428</v>
      </c>
      <c r="J3679" s="5">
        <v>262.03085046485114</v>
      </c>
      <c r="K3679" s="5" cm="1">
        <f t="array" ref="K3679">[2]!PropsSI("H","P",(I3679+1)*100*1000,"T",J3679+273.15,"WATER")/1000</f>
        <v>2964.9502872406324</v>
      </c>
      <c r="L3679" s="5" cm="1">
        <f t="array" ref="L3679">[2]!PropsSI("S","P",(I3679+1)*100*1000,"T",J3679+273.15,"WATER")/1000</f>
        <v>6.9113614927513627</v>
      </c>
      <c r="M3679" s="5" cm="1">
        <f t="array" ref="M3679">[2]!PropsSI("H","P",(I3679+1)*100*1000,"S",E3679*1000,"WATER")/1000</f>
        <v>2838.6516051771769</v>
      </c>
      <c r="N3679" s="5" cm="1">
        <f t="array" ref="N3679">[2]!PropsSI("T","P",(I3679+1)*100*1000,"Q",1,"WATER")-273.15</f>
        <v>185.46303867924189</v>
      </c>
      <c r="P3679">
        <f t="shared" si="570"/>
        <v>9.6684616598877575</v>
      </c>
      <c r="R3679">
        <f t="shared" si="573"/>
        <v>286.15490351287912</v>
      </c>
      <c r="S3679">
        <f t="shared" si="574"/>
        <v>1.1913951153876901</v>
      </c>
      <c r="T3679">
        <f t="shared" si="575"/>
        <v>0.20000480001920007</v>
      </c>
      <c r="U3679">
        <f t="shared" si="576"/>
        <v>1.3288757229100354</v>
      </c>
      <c r="V3679">
        <f t="shared" si="577"/>
        <v>13.374655254276487</v>
      </c>
      <c r="W3679">
        <f t="shared" si="571"/>
        <v>5.4032125164662999E-2</v>
      </c>
      <c r="X3679">
        <f t="shared" si="578"/>
        <v>92.437255278155718</v>
      </c>
      <c r="Z3679">
        <f t="shared" si="572"/>
        <v>0.60146248948224379</v>
      </c>
      <c r="AA3679" s="3">
        <f t="shared" si="579"/>
        <v>5.4490917221664027E-2</v>
      </c>
    </row>
    <row r="3680" spans="1:27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10.354536985525884</v>
      </c>
      <c r="J3680" s="5">
        <v>260.07015637599818</v>
      </c>
      <c r="K3680" s="5" cm="1">
        <f t="array" ref="K3680">[2]!PropsSI("H","P",(I3680+1)*100*1000,"T",J3680+273.15,"WATER")/1000</f>
        <v>2960.5828480820246</v>
      </c>
      <c r="L3680" s="5" cm="1">
        <f t="array" ref="L3680">[2]!PropsSI("S","P",(I3680+1)*100*1000,"T",J3680+273.15,"WATER")/1000</f>
        <v>6.9030825835635206</v>
      </c>
      <c r="M3680" s="5" cm="1">
        <f t="array" ref="M3680">[2]!PropsSI("H","P",(I3680+1)*100*1000,"S",E3680*1000,"WATER")/1000</f>
        <v>2835.462148203178</v>
      </c>
      <c r="N3680" s="5" cm="1">
        <f t="array" ref="N3680">[2]!PropsSI("T","P",(I3680+1)*100*1000,"Q",1,"WATER")-273.15</f>
        <v>185.47341726401703</v>
      </c>
      <c r="P3680">
        <f t="shared" si="570"/>
        <v>9.845047446511261</v>
      </c>
      <c r="R3680">
        <f t="shared" si="573"/>
        <v>287.10026259519964</v>
      </c>
      <c r="S3680">
        <f t="shared" si="574"/>
        <v>1.1915153525475692</v>
      </c>
      <c r="T3680">
        <f t="shared" si="575"/>
        <v>0.20000480001920007</v>
      </c>
      <c r="U3680">
        <f t="shared" si="576"/>
        <v>1.3240775346124494</v>
      </c>
      <c r="V3680">
        <f t="shared" si="577"/>
        <v>13.326363218220031</v>
      </c>
      <c r="W3680">
        <f t="shared" si="571"/>
        <v>5.4679485258480549E-2</v>
      </c>
      <c r="X3680">
        <f t="shared" si="578"/>
        <v>95.85130481672492</v>
      </c>
      <c r="Z3680">
        <f t="shared" si="572"/>
        <v>0.60505366177483766</v>
      </c>
      <c r="AA3680" s="3">
        <f t="shared" si="579"/>
        <v>5.5132934727901733E-2</v>
      </c>
    </row>
    <row r="3681" spans="1:27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10.354154787602102</v>
      </c>
      <c r="J3681" s="5">
        <v>260.45258704716173</v>
      </c>
      <c r="K3681" s="5" cm="1">
        <f t="array" ref="K3681">[2]!PropsSI("H","P",(I3681+1)*100*1000,"T",J3681+273.15,"WATER")/1000</f>
        <v>2961.4349449307365</v>
      </c>
      <c r="L3681" s="5" cm="1">
        <f t="array" ref="L3681">[2]!PropsSI("S","P",(I3681+1)*100*1000,"T",J3681+273.15,"WATER")/1000</f>
        <v>6.9046949774466482</v>
      </c>
      <c r="M3681" s="5" cm="1">
        <f t="array" ref="M3681">[2]!PropsSI("H","P",(I3681+1)*100*1000,"S",E3681*1000,"WATER")/1000</f>
        <v>2836.7112335011525</v>
      </c>
      <c r="N3681" s="5" cm="1">
        <f t="array" ref="N3681">[2]!PropsSI("T","P",(I3681+1)*100*1000,"Q",1,"WATER")-273.15</f>
        <v>185.47191435695709</v>
      </c>
      <c r="P3681">
        <f t="shared" si="570"/>
        <v>9.928084751250271</v>
      </c>
      <c r="R3681">
        <f t="shared" si="573"/>
        <v>286.88165425529809</v>
      </c>
      <c r="S3681">
        <f t="shared" si="574"/>
        <v>1.1914875484608394</v>
      </c>
      <c r="T3681">
        <f t="shared" si="575"/>
        <v>0.20000480001920007</v>
      </c>
      <c r="U3681">
        <f t="shared" si="576"/>
        <v>1.3259371738907961</v>
      </c>
      <c r="V3681">
        <f t="shared" si="577"/>
        <v>13.345079817384573</v>
      </c>
      <c r="W3681">
        <f t="shared" si="571"/>
        <v>5.5116255432000924E-2</v>
      </c>
      <c r="X3681">
        <f t="shared" si="578"/>
        <v>97.47550691942007</v>
      </c>
      <c r="Z3681">
        <f t="shared" si="572"/>
        <v>0.60655932730981676</v>
      </c>
      <c r="AA3681" s="3">
        <f t="shared" si="579"/>
        <v>5.5566169475670002E-2</v>
      </c>
    </row>
    <row r="3682" spans="1:27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10.354925735371724</v>
      </c>
      <c r="J3682" s="5">
        <v>259.9412259261652</v>
      </c>
      <c r="K3682" s="5" cm="1">
        <f t="array" ref="K3682">[2]!PropsSI("H","P",(I3682+1)*100*1000,"T",J3682+273.15,"WATER")/1000</f>
        <v>2960.2945913996268</v>
      </c>
      <c r="L3682" s="5" cm="1">
        <f t="array" ref="L3682">[2]!PropsSI("S","P",(I3682+1)*100*1000,"T",J3682+273.15,"WATER")/1000</f>
        <v>6.9025267218136745</v>
      </c>
      <c r="M3682" s="5" cm="1">
        <f t="array" ref="M3682">[2]!PropsSI("H","P",(I3682+1)*100*1000,"S",E3682*1000,"WATER")/1000</f>
        <v>2835.3632793502125</v>
      </c>
      <c r="N3682" s="5" cm="1">
        <f t="array" ref="N3682">[2]!PropsSI("T","P",(I3682+1)*100*1000,"Q",1,"WATER")-273.15</f>
        <v>185.47494589428175</v>
      </c>
      <c r="P3682">
        <f t="shared" si="570"/>
        <v>9.932358244930688</v>
      </c>
      <c r="R3682">
        <f t="shared" si="573"/>
        <v>287.68113475472398</v>
      </c>
      <c r="S3682">
        <f t="shared" si="574"/>
        <v>1.1915892317962273</v>
      </c>
      <c r="T3682">
        <f t="shared" si="575"/>
        <v>0.20000480001920007</v>
      </c>
      <c r="U3682">
        <f t="shared" si="576"/>
        <v>1.3239141118084292</v>
      </c>
      <c r="V3682">
        <f t="shared" si="577"/>
        <v>13.324718426591463</v>
      </c>
      <c r="W3682">
        <f t="shared" si="571"/>
        <v>5.4993798742827407E-2</v>
      </c>
      <c r="X3682">
        <f t="shared" si="578"/>
        <v>97.562328402816007</v>
      </c>
      <c r="Z3682">
        <f t="shared" si="572"/>
        <v>0.6063990939871361</v>
      </c>
      <c r="AA3682" s="3">
        <f t="shared" si="579"/>
        <v>5.5444698480496539E-2</v>
      </c>
    </row>
    <row r="3683" spans="1:27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10.352710757692726</v>
      </c>
      <c r="J3683" s="5">
        <v>258.94826203300101</v>
      </c>
      <c r="K3683" s="5" cm="1">
        <f t="array" ref="K3683">[2]!PropsSI("H","P",(I3683+1)*100*1000,"T",J3683+273.15,"WATER")/1000</f>
        <v>2958.0915610830939</v>
      </c>
      <c r="L3683" s="5" cm="1">
        <f t="array" ref="L3683">[2]!PropsSI("S","P",(I3683+1)*100*1000,"T",J3683+273.15,"WATER")/1000</f>
        <v>6.8984769088601015</v>
      </c>
      <c r="M3683" s="5" cm="1">
        <f t="array" ref="M3683">[2]!PropsSI("H","P",(I3683+1)*100*1000,"S",E3683*1000,"WATER")/1000</f>
        <v>2832.8627853144658</v>
      </c>
      <c r="N3683" s="5" cm="1">
        <f t="array" ref="N3683">[2]!PropsSI("T","P",(I3683+1)*100*1000,"Q",1,"WATER")-273.15</f>
        <v>185.46623567670343</v>
      </c>
      <c r="P3683">
        <f t="shared" si="570"/>
        <v>9.812645876302847</v>
      </c>
      <c r="R3683">
        <f t="shared" si="573"/>
        <v>287.78042173789419</v>
      </c>
      <c r="S3683">
        <f t="shared" si="574"/>
        <v>1.1916018597860489</v>
      </c>
      <c r="T3683">
        <f t="shared" si="575"/>
        <v>0.20000480001920007</v>
      </c>
      <c r="U3683">
        <f t="shared" si="576"/>
        <v>1.3202758717181498</v>
      </c>
      <c r="V3683">
        <f t="shared" si="577"/>
        <v>13.288100851222396</v>
      </c>
      <c r="W3683">
        <f t="shared" si="571"/>
        <v>5.4394400880357678E-2</v>
      </c>
      <c r="X3683">
        <f t="shared" si="578"/>
        <v>95.223471857585167</v>
      </c>
      <c r="Z3683">
        <f t="shared" si="572"/>
        <v>0.60451126169987712</v>
      </c>
      <c r="AA3683" s="3">
        <f t="shared" si="579"/>
        <v>5.4850187833646188E-2</v>
      </c>
    </row>
    <row r="3684" spans="1:27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10.35321420971813</v>
      </c>
      <c r="J3684" s="5">
        <v>258.70544090575402</v>
      </c>
      <c r="K3684" s="5" cm="1">
        <f t="array" ref="K3684">[2]!PropsSI("H","P",(I3684+1)*100*1000,"T",J3684+273.15,"WATER")/1000</f>
        <v>2957.5488082507145</v>
      </c>
      <c r="L3684" s="5" cm="1">
        <f t="array" ref="L3684">[2]!PropsSI("S","P",(I3684+1)*100*1000,"T",J3684+273.15,"WATER")/1000</f>
        <v>6.8974369711848436</v>
      </c>
      <c r="M3684" s="5" cm="1">
        <f t="array" ref="M3684">[2]!PropsSI("H","P",(I3684+1)*100*1000,"S",E3684*1000,"WATER")/1000</f>
        <v>2833.1435773254207</v>
      </c>
      <c r="N3684" s="5" cm="1">
        <f t="array" ref="N3684">[2]!PropsSI("T","P",(I3684+1)*100*1000,"Q",1,"WATER")-273.15</f>
        <v>185.46821557756812</v>
      </c>
      <c r="P3684">
        <f t="shared" si="570"/>
        <v>10.077245538413957</v>
      </c>
      <c r="R3684">
        <f t="shared" si="573"/>
        <v>288.95344439963634</v>
      </c>
      <c r="S3684">
        <f t="shared" si="574"/>
        <v>1.1917510527392445</v>
      </c>
      <c r="T3684">
        <f t="shared" si="575"/>
        <v>0.20000480001920007</v>
      </c>
      <c r="U3684">
        <f t="shared" si="576"/>
        <v>1.3206636816904305</v>
      </c>
      <c r="V3684">
        <f t="shared" si="577"/>
        <v>13.292004018835444</v>
      </c>
      <c r="W3684">
        <f t="shared" si="571"/>
        <v>5.5443282938084974E-2</v>
      </c>
      <c r="X3684">
        <f t="shared" si="578"/>
        <v>100.43652044786126</v>
      </c>
      <c r="Z3684">
        <f t="shared" si="572"/>
        <v>0.60882187282520306</v>
      </c>
      <c r="AA3684" s="3">
        <f t="shared" si="579"/>
        <v>5.5890585463060721E-2</v>
      </c>
    </row>
    <row r="3685" spans="1:27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10.353566757229942</v>
      </c>
      <c r="J3685" s="5">
        <v>259.54119632426136</v>
      </c>
      <c r="K3685" s="5" cm="1">
        <f t="array" ref="K3685">[2]!PropsSI("H","P",(I3685+1)*100*1000,"T",J3685+273.15,"WATER")/1000</f>
        <v>2959.408965730298</v>
      </c>
      <c r="L3685" s="5" cm="1">
        <f t="array" ref="L3685">[2]!PropsSI("S","P",(I3685+1)*100*1000,"T",J3685+273.15,"WATER")/1000</f>
        <v>6.9009179307695891</v>
      </c>
      <c r="M3685" s="5" cm="1">
        <f t="array" ref="M3685">[2]!PropsSI("H","P",(I3685+1)*100*1000,"S",E3685*1000,"WATER")/1000</f>
        <v>2834.0833296221299</v>
      </c>
      <c r="N3685" s="5" cm="1">
        <f t="array" ref="N3685">[2]!PropsSI("T","P",(I3685+1)*100*1000,"Q",1,"WATER")-273.15</f>
        <v>185.46960198267993</v>
      </c>
      <c r="P3685">
        <f t="shared" si="570"/>
        <v>9.9300806651580853</v>
      </c>
      <c r="R3685">
        <f t="shared" si="573"/>
        <v>288.6744610805207</v>
      </c>
      <c r="S3685">
        <f t="shared" si="574"/>
        <v>1.1917155697544493</v>
      </c>
      <c r="T3685">
        <f t="shared" si="575"/>
        <v>0.20000480001920007</v>
      </c>
      <c r="U3685">
        <f t="shared" si="576"/>
        <v>1.3220467747414011</v>
      </c>
      <c r="V3685">
        <f t="shared" si="577"/>
        <v>13.305924351957948</v>
      </c>
      <c r="W3685">
        <f t="shared" si="571"/>
        <v>5.481127573551952E-2</v>
      </c>
      <c r="X3685">
        <f t="shared" si="578"/>
        <v>97.520945513666348</v>
      </c>
      <c r="Z3685">
        <f t="shared" si="572"/>
        <v>0.60595958491378887</v>
      </c>
      <c r="AA3685" s="3">
        <f t="shared" si="579"/>
        <v>5.5263652637997568E-2</v>
      </c>
    </row>
    <row r="3686" spans="1:27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10.355463112308245</v>
      </c>
      <c r="J3686" s="5">
        <v>260.39943250345164</v>
      </c>
      <c r="K3686" s="5" cm="1">
        <f t="array" ref="K3686">[2]!PropsSI("H","P",(I3686+1)*100*1000,"T",J3686+273.15,"WATER")/1000</f>
        <v>2961.3121553432775</v>
      </c>
      <c r="L3686" s="5" cm="1">
        <f t="array" ref="L3686">[2]!PropsSI("S","P",(I3686+1)*100*1000,"T",J3686+273.15,"WATER")/1000</f>
        <v>6.9044136889118715</v>
      </c>
      <c r="M3686" s="5" cm="1">
        <f t="array" ref="M3686">[2]!PropsSI("H","P",(I3686+1)*100*1000,"S",E3686*1000,"WATER")/1000</f>
        <v>2836.3365949154654</v>
      </c>
      <c r="N3686" s="5" cm="1">
        <f t="array" ref="N3686">[2]!PropsSI("T","P",(I3686+1)*100*1000,"Q",1,"WATER")-273.15</f>
        <v>185.47705888378778</v>
      </c>
      <c r="P3686">
        <f t="shared" si="570"/>
        <v>9.8686692900603088</v>
      </c>
      <c r="R3686">
        <f t="shared" si="573"/>
        <v>286.82859738458751</v>
      </c>
      <c r="S3686">
        <f t="shared" si="574"/>
        <v>1.1914808003292927</v>
      </c>
      <c r="T3686">
        <f t="shared" si="575"/>
        <v>0.20000480001920007</v>
      </c>
      <c r="U3686">
        <f t="shared" si="576"/>
        <v>1.3253485571046479</v>
      </c>
      <c r="V3686">
        <f t="shared" si="577"/>
        <v>13.3391556015562</v>
      </c>
      <c r="W3686">
        <f t="shared" si="571"/>
        <v>5.4842235069090646E-2</v>
      </c>
      <c r="X3686">
        <f t="shared" si="578"/>
        <v>96.31120146527762</v>
      </c>
      <c r="Z3686">
        <f t="shared" si="572"/>
        <v>0.60551683985304061</v>
      </c>
      <c r="AA3686" s="3">
        <f t="shared" si="579"/>
        <v>5.5294360740949358E-2</v>
      </c>
    </row>
    <row r="3687" spans="1:27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10.352567655636314</v>
      </c>
      <c r="J3687" s="5">
        <v>259.47182171930285</v>
      </c>
      <c r="K3687" s="5" cm="1">
        <f t="array" ref="K3687">[2]!PropsSI("H","P",(I3687+1)*100*1000,"T",J3687+273.15,"WATER")/1000</f>
        <v>2959.2580228424436</v>
      </c>
      <c r="L3687" s="5" cm="1">
        <f t="array" ref="L3687">[2]!PropsSI("S","P",(I3687+1)*100*1000,"T",J3687+273.15,"WATER")/1000</f>
        <v>6.9006736186004707</v>
      </c>
      <c r="M3687" s="5" cm="1">
        <f t="array" ref="M3687">[2]!PropsSI("H","P",(I3687+1)*100*1000,"S",E3687*1000,"WATER")/1000</f>
        <v>2835.1406644089238</v>
      </c>
      <c r="N3687" s="5" cm="1">
        <f t="array" ref="N3687">[2]!PropsSI("T","P",(I3687+1)*100*1000,"Q",1,"WATER")-273.15</f>
        <v>185.46567289374462</v>
      </c>
      <c r="P3687">
        <f t="shared" si="570"/>
        <v>9.8588579260148599</v>
      </c>
      <c r="R3687">
        <f t="shared" si="573"/>
        <v>285.77541546861011</v>
      </c>
      <c r="S3687">
        <f t="shared" si="574"/>
        <v>1.1913468495324142</v>
      </c>
      <c r="T3687">
        <f t="shared" si="575"/>
        <v>0.20000480001920007</v>
      </c>
      <c r="U3687">
        <f t="shared" si="576"/>
        <v>1.3236705576847045</v>
      </c>
      <c r="V3687">
        <f t="shared" si="577"/>
        <v>13.322267142107579</v>
      </c>
      <c r="W3687">
        <f t="shared" si="571"/>
        <v>5.4955884739256264E-2</v>
      </c>
      <c r="X3687">
        <f t="shared" si="578"/>
        <v>96.116495234927953</v>
      </c>
      <c r="Z3687">
        <f t="shared" si="572"/>
        <v>0.60628355629679631</v>
      </c>
      <c r="AA3687" s="3">
        <f t="shared" si="579"/>
        <v>5.5407090528292138E-2</v>
      </c>
    </row>
    <row r="3688" spans="1:27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10.350389811197916</v>
      </c>
      <c r="J3688" s="5">
        <v>259.10814744681329</v>
      </c>
      <c r="K3688" s="5" cm="1">
        <f t="array" ref="K3688">[2]!PropsSI("H","P",(I3688+1)*100*1000,"T",J3688+273.15,"WATER")/1000</f>
        <v>2958.4558608449825</v>
      </c>
      <c r="L3688" s="5" cm="1">
        <f t="array" ref="L3688">[2]!PropsSI("S","P",(I3688+1)*100*1000,"T",J3688+273.15,"WATER")/1000</f>
        <v>6.8992522025745187</v>
      </c>
      <c r="M3688" s="5" cm="1">
        <f t="array" ref="M3688">[2]!PropsSI("H","P",(I3688+1)*100*1000,"S",E3688*1000,"WATER")/1000</f>
        <v>2833.259737186404</v>
      </c>
      <c r="N3688" s="5" cm="1">
        <f t="array" ref="N3688">[2]!PropsSI("T","P",(I3688+1)*100*1000,"Q",1,"WATER")-273.15</f>
        <v>185.45710731364096</v>
      </c>
      <c r="P3688">
        <f t="shared" si="570"/>
        <v>9.8783880386732807</v>
      </c>
      <c r="R3688">
        <f t="shared" si="573"/>
        <v>288.22385361446078</v>
      </c>
      <c r="S3688">
        <f t="shared" si="574"/>
        <v>1.1916582584502553</v>
      </c>
      <c r="T3688">
        <f t="shared" si="575"/>
        <v>0.20000480001920007</v>
      </c>
      <c r="U3688">
        <f t="shared" si="576"/>
        <v>1.3209199911874756</v>
      </c>
      <c r="V3688">
        <f t="shared" si="577"/>
        <v>13.294583681555046</v>
      </c>
      <c r="W3688">
        <f t="shared" si="571"/>
        <v>5.4634984953006727E-2</v>
      </c>
      <c r="X3688">
        <f t="shared" si="578"/>
        <v>96.506124060478413</v>
      </c>
      <c r="Z3688">
        <f t="shared" si="572"/>
        <v>0.60541513776032518</v>
      </c>
      <c r="AA3688" s="3">
        <f t="shared" si="579"/>
        <v>5.5088797724975533E-2</v>
      </c>
    </row>
    <row r="3689" spans="1:27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10.354524515787759</v>
      </c>
      <c r="J3689" s="5">
        <v>260.54793768171999</v>
      </c>
      <c r="K3689" s="5" cm="1">
        <f t="array" ref="K3689">[2]!PropsSI("H","P",(I3689+1)*100*1000,"T",J3689+273.15,"WATER")/1000</f>
        <v>2961.6457244883327</v>
      </c>
      <c r="L3689" s="5" cm="1">
        <f t="array" ref="L3689">[2]!PropsSI("S","P",(I3689+1)*100*1000,"T",J3689+273.15,"WATER")/1000</f>
        <v>6.9050754950209576</v>
      </c>
      <c r="M3689" s="5" cm="1">
        <f t="array" ref="M3689">[2]!PropsSI("H","P",(I3689+1)*100*1000,"S",E3689*1000,"WATER")/1000</f>
        <v>2833.4829837442044</v>
      </c>
      <c r="N3689" s="5" cm="1">
        <f t="array" ref="N3689">[2]!PropsSI("T","P",(I3689+1)*100*1000,"Q",1,"WATER")-273.15</f>
        <v>185.47336823021357</v>
      </c>
      <c r="P3689">
        <f t="shared" si="570"/>
        <v>9.5824750786308766</v>
      </c>
      <c r="R3689">
        <f t="shared" si="573"/>
        <v>289.82517866798213</v>
      </c>
      <c r="S3689">
        <f t="shared" si="574"/>
        <v>1.1918619257974881</v>
      </c>
      <c r="T3689">
        <f t="shared" si="575"/>
        <v>0.20000480001920007</v>
      </c>
      <c r="U3689">
        <f t="shared" si="576"/>
        <v>1.3211198129689385</v>
      </c>
      <c r="V3689">
        <f t="shared" si="577"/>
        <v>13.296594815774215</v>
      </c>
      <c r="W3689">
        <f t="shared" si="571"/>
        <v>5.3006975906927448E-2</v>
      </c>
      <c r="X3689">
        <f t="shared" si="578"/>
        <v>90.810762320833192</v>
      </c>
      <c r="Z3689">
        <f t="shared" si="572"/>
        <v>0.59835756813067875</v>
      </c>
      <c r="AA3689" s="3">
        <f t="shared" si="579"/>
        <v>5.3474488559659195E-2</v>
      </c>
    </row>
    <row r="3690" spans="1:27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10.354404122811777</v>
      </c>
      <c r="J3690" s="5">
        <v>262.18505827285037</v>
      </c>
      <c r="K3690" s="5" cm="1">
        <f t="array" ref="K3690">[2]!PropsSI("H","P",(I3690+1)*100*1000,"T",J3690+273.15,"WATER")/1000</f>
        <v>2965.2840783491156</v>
      </c>
      <c r="L3690" s="5" cm="1">
        <f t="array" ref="L3690">[2]!PropsSI("S","P",(I3690+1)*100*1000,"T",J3690+273.15,"WATER")/1000</f>
        <v>6.9118870257626011</v>
      </c>
      <c r="M3690" s="5" cm="1">
        <f t="array" ref="M3690">[2]!PropsSI("H","P",(I3690+1)*100*1000,"S",E3690*1000,"WATER")/1000</f>
        <v>2836.5298359364178</v>
      </c>
      <c r="N3690" s="5" cm="1">
        <f t="array" ref="N3690">[2]!PropsSI("T","P",(I3690+1)*100*1000,"Q",1,"WATER")-273.15</f>
        <v>185.47289481589019</v>
      </c>
      <c r="P3690">
        <f t="shared" si="570"/>
        <v>9.4309100582224996</v>
      </c>
      <c r="R3690">
        <f t="shared" si="573"/>
        <v>288.21660838665468</v>
      </c>
      <c r="S3690">
        <f t="shared" si="574"/>
        <v>1.1916573369531962</v>
      </c>
      <c r="T3690">
        <f t="shared" si="575"/>
        <v>0.20000480001920007</v>
      </c>
      <c r="U3690">
        <f t="shared" si="576"/>
        <v>1.3256466187114568</v>
      </c>
      <c r="V3690">
        <f t="shared" si="577"/>
        <v>13.342155484214056</v>
      </c>
      <c r="W3690">
        <f t="shared" si="571"/>
        <v>5.2576541493829676E-2</v>
      </c>
      <c r="X3690">
        <f t="shared" si="578"/>
        <v>87.95313955099634</v>
      </c>
      <c r="Z3690">
        <f t="shared" si="572"/>
        <v>0.59563752795248659</v>
      </c>
      <c r="AA3690" s="3">
        <f t="shared" si="579"/>
        <v>5.3047814443755004E-2</v>
      </c>
    </row>
    <row r="3691" spans="1:27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10.35028428024602</v>
      </c>
      <c r="J3691" s="5">
        <v>260.79016770856822</v>
      </c>
      <c r="K3691" s="5" cm="1">
        <f t="array" ref="K3691">[2]!PropsSI("H","P",(I3691+1)*100*1000,"T",J3691+273.15,"WATER")/1000</f>
        <v>2962.1991109763931</v>
      </c>
      <c r="L3691" s="5" cm="1">
        <f t="array" ref="L3691">[2]!PropsSI("S","P",(I3691+1)*100*1000,"T",J3691+273.15,"WATER")/1000</f>
        <v>6.906278016575393</v>
      </c>
      <c r="M3691" s="5" cm="1">
        <f t="array" ref="M3691">[2]!PropsSI("H","P",(I3691+1)*100*1000,"S",E3691*1000,"WATER")/1000</f>
        <v>2835.5821789661964</v>
      </c>
      <c r="N3691" s="5" cm="1">
        <f t="array" ref="N3691">[2]!PropsSI("T","P",(I3691+1)*100*1000,"Q",1,"WATER")-273.15</f>
        <v>185.45669222191174</v>
      </c>
      <c r="P3691">
        <f t="shared" si="570"/>
        <v>9.6694896912690123</v>
      </c>
      <c r="R3691">
        <f t="shared" si="573"/>
        <v>287.62489416391242</v>
      </c>
      <c r="S3691">
        <f t="shared" si="574"/>
        <v>1.1915820787376323</v>
      </c>
      <c r="T3691">
        <f t="shared" si="575"/>
        <v>0.20000480001920007</v>
      </c>
      <c r="U3691">
        <f t="shared" si="576"/>
        <v>1.3243636099973572</v>
      </c>
      <c r="V3691">
        <f t="shared" si="577"/>
        <v>13.329242463874021</v>
      </c>
      <c r="W3691">
        <f t="shared" si="571"/>
        <v>5.3775494978774131E-2</v>
      </c>
      <c r="X3691">
        <f t="shared" si="578"/>
        <v>92.461959504737621</v>
      </c>
      <c r="Z3691">
        <f t="shared" si="572"/>
        <v>0.60114589856203871</v>
      </c>
      <c r="AA3691" s="3">
        <f t="shared" si="579"/>
        <v>5.4236439689436422E-2</v>
      </c>
    </row>
    <row r="3692" spans="1:27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10.352965654197703</v>
      </c>
      <c r="J3692" s="5">
        <v>259.46139208411739</v>
      </c>
      <c r="K3692" s="5" cm="1">
        <f t="array" ref="K3692">[2]!PropsSI("H","P",(I3692+1)*100*1000,"T",J3692+273.15,"WATER")/1000</f>
        <v>2959.2334051443286</v>
      </c>
      <c r="L3692" s="5" cm="1">
        <f t="array" ref="L3692">[2]!PropsSI("S","P",(I3692+1)*100*1000,"T",J3692+273.15,"WATER")/1000</f>
        <v>6.9006118361299285</v>
      </c>
      <c r="M3692" s="5" cm="1">
        <f t="array" ref="M3692">[2]!PropsSI("H","P",(I3692+1)*100*1000,"S",E3692*1000,"WATER")/1000</f>
        <v>2833.1040040725029</v>
      </c>
      <c r="N3692" s="5" cm="1">
        <f t="array" ref="N3692">[2]!PropsSI("T","P",(I3692+1)*100*1000,"Q",1,"WATER")-273.15</f>
        <v>185.46723810419024</v>
      </c>
      <c r="P3692">
        <f t="shared" si="570"/>
        <v>9.6892302623376221</v>
      </c>
      <c r="R3692">
        <f t="shared" si="573"/>
        <v>287.88695870259966</v>
      </c>
      <c r="S3692">
        <f t="shared" si="574"/>
        <v>1.1916154098775411</v>
      </c>
      <c r="T3692">
        <f t="shared" si="575"/>
        <v>0.20000480001920007</v>
      </c>
      <c r="U3692">
        <f t="shared" si="576"/>
        <v>1.3206243823508947</v>
      </c>
      <c r="V3692">
        <f t="shared" si="577"/>
        <v>13.291608485145614</v>
      </c>
      <c r="W3692">
        <f t="shared" si="571"/>
        <v>5.38025710818021E-2</v>
      </c>
      <c r="X3692">
        <f t="shared" si="578"/>
        <v>92.841466793419471</v>
      </c>
      <c r="Z3692">
        <f t="shared" si="572"/>
        <v>0.6019194443375343</v>
      </c>
      <c r="AA3692" s="3">
        <f t="shared" si="579"/>
        <v>5.426328772921124E-2</v>
      </c>
    </row>
    <row r="3693" spans="1:27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10.352461855287904</v>
      </c>
      <c r="J3693" s="5">
        <v>258.7599096200056</v>
      </c>
      <c r="K3693" s="5" cm="1">
        <f t="array" ref="K3693">[2]!PropsSI("H","P",(I3693+1)*100*1000,"T",J3693+273.15,"WATER")/1000</f>
        <v>2957.6728258979865</v>
      </c>
      <c r="L3693" s="5" cm="1">
        <f t="array" ref="L3693">[2]!PropsSI("S","P",(I3693+1)*100*1000,"T",J3693+273.15,"WATER")/1000</f>
        <v>6.8976995492999365</v>
      </c>
      <c r="M3693" s="5" cm="1">
        <f t="array" ref="M3693">[2]!PropsSI("H","P",(I3693+1)*100*1000,"S",E3693*1000,"WATER")/1000</f>
        <v>2834.7357055282359</v>
      </c>
      <c r="N3693" s="5" cm="1">
        <f t="array" ref="N3693">[2]!PropsSI("T","P",(I3693+1)*100*1000,"Q",1,"WATER")-273.15</f>
        <v>185.46525680506522</v>
      </c>
      <c r="P3693">
        <f t="shared" si="570"/>
        <v>10.214184467142138</v>
      </c>
      <c r="R3693">
        <f t="shared" si="573"/>
        <v>287.42797282650724</v>
      </c>
      <c r="S3693">
        <f t="shared" si="574"/>
        <v>1.191557032950511</v>
      </c>
      <c r="T3693">
        <f t="shared" si="575"/>
        <v>0.20000480001920007</v>
      </c>
      <c r="U3693">
        <f t="shared" si="576"/>
        <v>1.3230556381420273</v>
      </c>
      <c r="V3693">
        <f t="shared" si="577"/>
        <v>13.316078198513654</v>
      </c>
      <c r="W3693">
        <f t="shared" si="571"/>
        <v>5.6349118900594991E-2</v>
      </c>
      <c r="X3693">
        <f t="shared" si="578"/>
        <v>103.18161896198538</v>
      </c>
      <c r="Z3693">
        <f t="shared" si="572"/>
        <v>0.6120892289325377</v>
      </c>
      <c r="AA3693" s="3">
        <f t="shared" si="579"/>
        <v>5.6789342346876458E-2</v>
      </c>
    </row>
    <row r="3694" spans="1:27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10.353268199816428</v>
      </c>
      <c r="J3694" s="5">
        <v>259.87418347997755</v>
      </c>
      <c r="K3694" s="5" cm="1">
        <f t="array" ref="K3694">[2]!PropsSI("H","P",(I3694+1)*100*1000,"T",J3694+273.15,"WATER")/1000</f>
        <v>2960.1511937231357</v>
      </c>
      <c r="L3694" s="5" cm="1">
        <f t="array" ref="L3694">[2]!PropsSI("S","P",(I3694+1)*100*1000,"T",J3694+273.15,"WATER")/1000</f>
        <v>6.9023225246852595</v>
      </c>
      <c r="M3694" s="5" cm="1">
        <f t="array" ref="M3694">[2]!PropsSI("H","P",(I3694+1)*100*1000,"S",E3694*1000,"WATER")/1000</f>
        <v>2837.4815272129022</v>
      </c>
      <c r="N3694" s="5" cm="1">
        <f t="array" ref="N3694">[2]!PropsSI("T","P",(I3694+1)*100*1000,"Q",1,"WATER")-273.15</f>
        <v>185.46842789766322</v>
      </c>
      <c r="P3694">
        <f t="shared" si="570"/>
        <v>10.275593365771762</v>
      </c>
      <c r="R3694">
        <f t="shared" si="573"/>
        <v>286.70254957880246</v>
      </c>
      <c r="S3694">
        <f t="shared" si="574"/>
        <v>1.1914647687171149</v>
      </c>
      <c r="T3694">
        <f t="shared" si="575"/>
        <v>0.20000480001920007</v>
      </c>
      <c r="U3694">
        <f t="shared" si="576"/>
        <v>1.3271021519344381</v>
      </c>
      <c r="V3694">
        <f t="shared" si="577"/>
        <v>13.356804901562045</v>
      </c>
      <c r="W3694">
        <f t="shared" si="571"/>
        <v>5.6784495557230738E-2</v>
      </c>
      <c r="X3694">
        <f t="shared" si="578"/>
        <v>104.42405472597517</v>
      </c>
      <c r="Z3694">
        <f t="shared" si="572"/>
        <v>0.61313696477251967</v>
      </c>
      <c r="AA3694" s="3">
        <f t="shared" si="579"/>
        <v>5.7221395076485437E-2</v>
      </c>
    </row>
    <row r="3695" spans="1:27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10.355660165255186</v>
      </c>
      <c r="J3695" s="5">
        <v>259.85011006546472</v>
      </c>
      <c r="K3695" s="5" cm="1">
        <f t="array" ref="K3695">[2]!PropsSI("H","P",(I3695+1)*100*1000,"T",J3695+273.15,"WATER")/1000</f>
        <v>2960.0892451419963</v>
      </c>
      <c r="L3695" s="5" cm="1">
        <f t="array" ref="L3695">[2]!PropsSI("S","P",(I3695+1)*100*1000,"T",J3695+273.15,"WATER")/1000</f>
        <v>6.9021127755619851</v>
      </c>
      <c r="M3695" s="5" cm="1">
        <f t="array" ref="M3695">[2]!PropsSI("H","P",(I3695+1)*100*1000,"S",E3695*1000,"WATER")/1000</f>
        <v>2834.1955491695326</v>
      </c>
      <c r="N3695" s="5" cm="1">
        <f t="array" ref="N3695">[2]!PropsSI("T","P",(I3695+1)*100*1000,"Q",1,"WATER")-273.15</f>
        <v>185.47783368487734</v>
      </c>
      <c r="P3695">
        <f t="shared" si="570"/>
        <v>9.7729883221622522</v>
      </c>
      <c r="R3695">
        <f t="shared" si="573"/>
        <v>288.00678207548515</v>
      </c>
      <c r="S3695">
        <f t="shared" si="574"/>
        <v>1.1916306498242579</v>
      </c>
      <c r="T3695">
        <f t="shared" si="575"/>
        <v>0.20000480001920007</v>
      </c>
      <c r="U3695">
        <f t="shared" si="576"/>
        <v>1.3221641503477448</v>
      </c>
      <c r="V3695">
        <f t="shared" si="577"/>
        <v>13.307105695136281</v>
      </c>
      <c r="W3695">
        <f t="shared" si="571"/>
        <v>5.4185108140532894E-2</v>
      </c>
      <c r="X3695">
        <f t="shared" si="578"/>
        <v>94.455135912878887</v>
      </c>
      <c r="Z3695">
        <f t="shared" si="572"/>
        <v>0.60329116888495382</v>
      </c>
      <c r="AA3695" s="3">
        <f t="shared" si="579"/>
        <v>5.4642626412282375E-2</v>
      </c>
    </row>
    <row r="3696" spans="1:27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10.353210880985968</v>
      </c>
      <c r="J3696" s="5">
        <v>262.90939488483377</v>
      </c>
      <c r="K3696" s="5" cm="1">
        <f t="array" ref="K3696">[2]!PropsSI("H","P",(I3696+1)*100*1000,"T",J3696+273.15,"WATER")/1000</f>
        <v>2966.8958784128508</v>
      </c>
      <c r="L3696" s="5" cm="1">
        <f t="array" ref="L3696">[2]!PropsSI("S","P",(I3696+1)*100*1000,"T",J3696+273.15,"WATER")/1000</f>
        <v>6.9149425130240783</v>
      </c>
      <c r="M3696" s="5" cm="1">
        <f t="array" ref="M3696">[2]!PropsSI("H","P",(I3696+1)*100*1000,"S",E3696*1000,"WATER")/1000</f>
        <v>2834.0199981440978</v>
      </c>
      <c r="N3696" s="5" cm="1">
        <f t="array" ref="N3696">[2]!PropsSI("T","P",(I3696+1)*100*1000,"Q",1,"WATER")-273.15</f>
        <v>185.46820248705455</v>
      </c>
      <c r="P3696">
        <f t="shared" si="570"/>
        <v>8.7969652736969746</v>
      </c>
      <c r="R3696">
        <f t="shared" si="573"/>
        <v>288.56987112513798</v>
      </c>
      <c r="S3696">
        <f t="shared" si="574"/>
        <v>1.191702267296767</v>
      </c>
      <c r="T3696">
        <f t="shared" si="575"/>
        <v>0.20000480001920007</v>
      </c>
      <c r="U3696">
        <f t="shared" si="576"/>
        <v>1.3219639632069604</v>
      </c>
      <c r="V3696">
        <f t="shared" si="577"/>
        <v>13.305090883707212</v>
      </c>
      <c r="W3696">
        <f t="shared" si="571"/>
        <v>4.9541659453264913E-2</v>
      </c>
      <c r="X3696">
        <f t="shared" si="578"/>
        <v>76.517419887028481</v>
      </c>
      <c r="Z3696">
        <f t="shared" si="572"/>
        <v>0.58204302570759758</v>
      </c>
      <c r="AA3696" s="3">
        <f t="shared" si="579"/>
        <v>5.0041247320052204E-2</v>
      </c>
    </row>
    <row r="3697" spans="1:27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10.353049090915254</v>
      </c>
      <c r="J3697" s="5">
        <v>263.81667546307779</v>
      </c>
      <c r="K3697" s="5" cm="1">
        <f t="array" ref="K3697">[2]!PropsSI("H","P",(I3697+1)*100*1000,"T",J3697+273.15,"WATER")/1000</f>
        <v>2968.9085950180884</v>
      </c>
      <c r="L3697" s="5" cm="1">
        <f t="array" ref="L3697">[2]!PropsSI("S","P",(I3697+1)*100*1000,"T",J3697+273.15,"WATER")/1000</f>
        <v>6.918700325512491</v>
      </c>
      <c r="M3697" s="5" cm="1">
        <f t="array" ref="M3697">[2]!PropsSI("H","P",(I3697+1)*100*1000,"S",E3697*1000,"WATER")/1000</f>
        <v>2834.3628867175948</v>
      </c>
      <c r="N3697" s="5" cm="1">
        <f t="array" ref="N3697">[2]!PropsSI("T","P",(I3697+1)*100*1000,"Q",1,"WATER")-273.15</f>
        <v>185.46756623062174</v>
      </c>
      <c r="P3697">
        <f t="shared" si="570"/>
        <v>8.5632911197521686</v>
      </c>
      <c r="R3697">
        <f t="shared" si="573"/>
        <v>288.36223318603982</v>
      </c>
      <c r="S3697">
        <f t="shared" si="574"/>
        <v>1.1916758584997849</v>
      </c>
      <c r="T3697">
        <f t="shared" si="575"/>
        <v>0.20000480001920007</v>
      </c>
      <c r="U3697">
        <f t="shared" si="576"/>
        <v>1.3224776938852645</v>
      </c>
      <c r="V3697">
        <f t="shared" si="577"/>
        <v>13.310261397847405</v>
      </c>
      <c r="W3697">
        <f t="shared" si="571"/>
        <v>4.8483656027490399E-2</v>
      </c>
      <c r="X3697">
        <f t="shared" si="578"/>
        <v>72.501946144301471</v>
      </c>
      <c r="Z3697">
        <f t="shared" si="572"/>
        <v>0.57665042409118072</v>
      </c>
      <c r="AA3697" s="3">
        <f t="shared" si="579"/>
        <v>4.899392338864228E-2</v>
      </c>
    </row>
    <row r="3698" spans="1:27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10.352204050042083</v>
      </c>
      <c r="J3698" s="5">
        <v>262.08550321588507</v>
      </c>
      <c r="K3698" s="5" cm="1">
        <f t="array" ref="K3698">[2]!PropsSI("H","P",(I3698+1)*100*1000,"T",J3698+273.15,"WATER")/1000</f>
        <v>2965.0705933324275</v>
      </c>
      <c r="L3698" s="5" cm="1">
        <f t="array" ref="L3698">[2]!PropsSI("S","P",(I3698+1)*100*1000,"T",J3698+273.15,"WATER")/1000</f>
        <v>6.9115742935658195</v>
      </c>
      <c r="M3698" s="5" cm="1">
        <f t="array" ref="M3698">[2]!PropsSI("H","P",(I3698+1)*100*1000,"S",E3698*1000,"WATER")/1000</f>
        <v>2833.9104472351996</v>
      </c>
      <c r="N3698" s="5" cm="1">
        <f t="array" ref="N3698">[2]!PropsSI("T","P",(I3698+1)*100*1000,"Q",1,"WATER")-273.15</f>
        <v>185.46424290298631</v>
      </c>
      <c r="P3698">
        <f t="shared" si="570"/>
        <v>8.8286161468559889</v>
      </c>
      <c r="R3698">
        <f t="shared" si="573"/>
        <v>286.41223876539647</v>
      </c>
      <c r="S3698">
        <f t="shared" si="574"/>
        <v>1.191427845025008</v>
      </c>
      <c r="T3698">
        <f t="shared" si="575"/>
        <v>0.20000480001920007</v>
      </c>
      <c r="U3698">
        <f t="shared" si="576"/>
        <v>1.3218541868417832</v>
      </c>
      <c r="V3698">
        <f t="shared" si="577"/>
        <v>13.303986024152627</v>
      </c>
      <c r="W3698">
        <f t="shared" si="571"/>
        <v>4.999880070308356E-2</v>
      </c>
      <c r="X3698">
        <f t="shared" si="578"/>
        <v>77.064122510176688</v>
      </c>
      <c r="Z3698">
        <f t="shared" si="572"/>
        <v>0.58429754095227382</v>
      </c>
      <c r="AA3698" s="3">
        <f t="shared" si="579"/>
        <v>5.0493909916086599E-2</v>
      </c>
    </row>
    <row r="3699" spans="1:27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10.351987116023276</v>
      </c>
      <c r="J3699" s="5">
        <v>262.63354362388475</v>
      </c>
      <c r="K3699" s="5" cm="1">
        <f t="array" ref="K3699">[2]!PropsSI("H","P",(I3699+1)*100*1000,"T",J3699+273.15,"WATER")/1000</f>
        <v>2966.287943561917</v>
      </c>
      <c r="L3699" s="5" cm="1">
        <f t="array" ref="L3699">[2]!PropsSI("S","P",(I3699+1)*100*1000,"T",J3699+273.15,"WATER")/1000</f>
        <v>6.9138560403715745</v>
      </c>
      <c r="M3699" s="5" cm="1">
        <f t="array" ref="M3699">[2]!PropsSI("H","P",(I3699+1)*100*1000,"S",E3699*1000,"WATER")/1000</f>
        <v>2834.0005934488531</v>
      </c>
      <c r="N3699" s="5" cm="1">
        <f t="array" ref="N3699">[2]!PropsSI("T","P",(I3699+1)*100*1000,"Q",1,"WATER")-273.15</f>
        <v>185.46338972615104</v>
      </c>
      <c r="P3699">
        <f t="shared" si="570"/>
        <v>8.8645705631737961</v>
      </c>
      <c r="R3699">
        <f t="shared" si="573"/>
        <v>288.42534194095998</v>
      </c>
      <c r="S3699">
        <f t="shared" si="574"/>
        <v>1.1916838850979283</v>
      </c>
      <c r="T3699">
        <f t="shared" si="575"/>
        <v>0.20000480001920007</v>
      </c>
      <c r="U3699">
        <f t="shared" si="576"/>
        <v>1.3219699333380461</v>
      </c>
      <c r="V3699">
        <f t="shared" si="577"/>
        <v>13.305150970925085</v>
      </c>
      <c r="W3699">
        <f t="shared" si="571"/>
        <v>4.9877787495963256E-2</v>
      </c>
      <c r="X3699">
        <f t="shared" si="578"/>
        <v>77.698808729586972</v>
      </c>
      <c r="Z3699">
        <f t="shared" si="572"/>
        <v>0.5836876121536595</v>
      </c>
      <c r="AA3699" s="3">
        <f t="shared" si="579"/>
        <v>5.0374074529197184E-2</v>
      </c>
    </row>
    <row r="3700" spans="1:27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10.352875111788405</v>
      </c>
      <c r="J3700" s="5">
        <v>263.43949660829878</v>
      </c>
      <c r="K3700" s="5" cm="1">
        <f t="array" ref="K3700">[2]!PropsSI("H","P",(I3700+1)*100*1000,"T",J3700+273.15,"WATER")/1000</f>
        <v>2968.0728937945764</v>
      </c>
      <c r="L3700" s="5" cm="1">
        <f t="array" ref="L3700">[2]!PropsSI("S","P",(I3700+1)*100*1000,"T",J3700+273.15,"WATER")/1000</f>
        <v>6.9171502528005098</v>
      </c>
      <c r="M3700" s="5" cm="1">
        <f t="array" ref="M3700">[2]!PropsSI("H","P",(I3700+1)*100*1000,"S",E3700*1000,"WATER")/1000</f>
        <v>2835.7339608259122</v>
      </c>
      <c r="N3700" s="5" cm="1">
        <f t="array" ref="N3700">[2]!PropsSI("T","P",(I3700+1)*100*1000,"Q",1,"WATER")-273.15</f>
        <v>185.46688203150148</v>
      </c>
      <c r="P3700">
        <f t="shared" si="570"/>
        <v>8.8895512816851827</v>
      </c>
      <c r="R3700">
        <f t="shared" si="573"/>
        <v>288.21208533330986</v>
      </c>
      <c r="S3700">
        <f t="shared" si="574"/>
        <v>1.1916567616806906</v>
      </c>
      <c r="T3700">
        <f t="shared" si="575"/>
        <v>0.20000480001920007</v>
      </c>
      <c r="U3700">
        <f t="shared" si="576"/>
        <v>1.3245112377438359</v>
      </c>
      <c r="V3700">
        <f t="shared" si="577"/>
        <v>13.330728283940623</v>
      </c>
      <c r="W3700">
        <f t="shared" si="571"/>
        <v>5.0041413789738878E-2</v>
      </c>
      <c r="X3700">
        <f t="shared" si="578"/>
        <v>78.136934704620927</v>
      </c>
      <c r="Z3700">
        <f t="shared" si="572"/>
        <v>0.5840167565326575</v>
      </c>
      <c r="AA3700" s="3">
        <f t="shared" si="579"/>
        <v>5.0536109566960807E-2</v>
      </c>
    </row>
    <row r="3701" spans="1:27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10.350484988851786</v>
      </c>
      <c r="J3701" s="5">
        <v>263.00603795408608</v>
      </c>
      <c r="K3701" s="5" cm="1">
        <f t="array" ref="K3701">[2]!PropsSI("H","P",(I3701+1)*100*1000,"T",J3701+273.15,"WATER")/1000</f>
        <v>2967.1196157888858</v>
      </c>
      <c r="L3701" s="5" cm="1">
        <f t="array" ref="L3701">[2]!PropsSI("S","P",(I3701+1)*100*1000,"T",J3701+273.15,"WATER")/1000</f>
        <v>6.9154665594267284</v>
      </c>
      <c r="M3701" s="5" cm="1">
        <f t="array" ref="M3701">[2]!PropsSI("H","P",(I3701+1)*100*1000,"S",E3701*1000,"WATER")/1000</f>
        <v>2833.123301880823</v>
      </c>
      <c r="N3701" s="5" cm="1">
        <f t="array" ref="N3701">[2]!PropsSI("T","P",(I3701+1)*100*1000,"Q",1,"WATER")-273.15</f>
        <v>185.45748167947403</v>
      </c>
      <c r="P3701">
        <f t="shared" si="570"/>
        <v>8.7361205352023923</v>
      </c>
      <c r="R3701">
        <f t="shared" si="573"/>
        <v>289.83123684055874</v>
      </c>
      <c r="S3701">
        <f t="shared" si="574"/>
        <v>1.1918626963168371</v>
      </c>
      <c r="T3701">
        <f t="shared" si="575"/>
        <v>0.20000480001920007</v>
      </c>
      <c r="U3701">
        <f t="shared" si="576"/>
        <v>1.3206967304713084</v>
      </c>
      <c r="V3701">
        <f t="shared" si="577"/>
        <v>13.292336642904948</v>
      </c>
      <c r="W3701">
        <f t="shared" si="571"/>
        <v>4.907235159419069E-2</v>
      </c>
      <c r="X3701">
        <f t="shared" si="578"/>
        <v>75.464806144330552</v>
      </c>
      <c r="Z3701">
        <f t="shared" si="572"/>
        <v>0.57995030810983217</v>
      </c>
      <c r="AA3701" s="3">
        <f t="shared" si="579"/>
        <v>4.9576621534860622E-2</v>
      </c>
    </row>
    <row r="3702" spans="1:27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10.352824116220132</v>
      </c>
      <c r="J3702" s="5">
        <v>265.11782608669535</v>
      </c>
      <c r="K3702" s="5" cm="1">
        <f t="array" ref="K3702">[2]!PropsSI("H","P",(I3702+1)*100*1000,"T",J3702+273.15,"WATER")/1000</f>
        <v>2971.7920344611343</v>
      </c>
      <c r="L3702" s="5" cm="1">
        <f t="array" ref="L3702">[2]!PropsSI("S","P",(I3702+1)*100*1000,"T",J3702+273.15,"WATER")/1000</f>
        <v>6.9240725081298455</v>
      </c>
      <c r="M3702" s="5" cm="1">
        <f t="array" ref="M3702">[2]!PropsSI("H","P",(I3702+1)*100*1000,"S",E3702*1000,"WATER")/1000</f>
        <v>2837.7554734967312</v>
      </c>
      <c r="N3702" s="5" cm="1">
        <f t="array" ref="N3702">[2]!PropsSI("T","P",(I3702+1)*100*1000,"Q",1,"WATER")-273.15</f>
        <v>185.46668148218782</v>
      </c>
      <c r="P3702">
        <f t="shared" si="570"/>
        <v>8.6652192377020505</v>
      </c>
      <c r="R3702">
        <f t="shared" si="573"/>
        <v>287.63926369909171</v>
      </c>
      <c r="S3702">
        <f t="shared" si="574"/>
        <v>1.1915839063522722</v>
      </c>
      <c r="T3702">
        <f t="shared" si="575"/>
        <v>0.20000480001920007</v>
      </c>
      <c r="U3702">
        <f t="shared" si="576"/>
        <v>1.3275082914767935</v>
      </c>
      <c r="V3702">
        <f t="shared" si="577"/>
        <v>13.360892549692331</v>
      </c>
      <c r="W3702">
        <f t="shared" si="571"/>
        <v>4.9093495805382102E-2</v>
      </c>
      <c r="X3702">
        <f t="shared" si="578"/>
        <v>74.237622800174421</v>
      </c>
      <c r="Z3702">
        <f t="shared" si="572"/>
        <v>0.57879461201199245</v>
      </c>
      <c r="AA3702" s="3">
        <f t="shared" si="579"/>
        <v>4.9597552931637076E-2</v>
      </c>
    </row>
    <row r="3703" spans="1:27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10.34920052163794</v>
      </c>
      <c r="J3703" s="5">
        <v>262.90352243094117</v>
      </c>
      <c r="K3703" s="5" cm="1">
        <f t="array" ref="K3703">[2]!PropsSI("H","P",(I3703+1)*100*1000,"T",J3703+273.15,"WATER")/1000</f>
        <v>2966.8965696503251</v>
      </c>
      <c r="L3703" s="5" cm="1">
        <f t="array" ref="L3703">[2]!PropsSI("S","P",(I3703+1)*100*1000,"T",J3703+273.15,"WATER")/1000</f>
        <v>6.9151008018058118</v>
      </c>
      <c r="M3703" s="5" cm="1">
        <f t="array" ref="M3703">[2]!PropsSI("H","P",(I3703+1)*100*1000,"S",E3703*1000,"WATER")/1000</f>
        <v>2831.6504080572622</v>
      </c>
      <c r="N3703" s="5" cm="1">
        <f t="array" ref="N3703">[2]!PropsSI("T","P",(I3703+1)*100*1000,"Q",1,"WATER")-273.15</f>
        <v>185.45242922859563</v>
      </c>
      <c r="P3703">
        <f t="shared" si="570"/>
        <v>8.6306384860709962</v>
      </c>
      <c r="R3703">
        <f t="shared" si="573"/>
        <v>290.97839573124025</v>
      </c>
      <c r="S3703">
        <f t="shared" si="574"/>
        <v>1.1920085997407583</v>
      </c>
      <c r="T3703">
        <f t="shared" si="575"/>
        <v>0.20000480001920007</v>
      </c>
      <c r="U3703">
        <f t="shared" si="576"/>
        <v>1.3185400697601259</v>
      </c>
      <c r="V3703">
        <f t="shared" si="577"/>
        <v>13.270630630058731</v>
      </c>
      <c r="W3703">
        <f t="shared" si="571"/>
        <v>4.8410562939270409E-2</v>
      </c>
      <c r="X3703">
        <f t="shared" si="578"/>
        <v>73.654636124581884</v>
      </c>
      <c r="Z3703">
        <f t="shared" si="572"/>
        <v>0.57701297911178528</v>
      </c>
      <c r="AA3703" s="3">
        <f t="shared" si="579"/>
        <v>4.8921584814275262E-2</v>
      </c>
    </row>
    <row r="3704" spans="1:27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10.349359294480958</v>
      </c>
      <c r="J3704" s="5">
        <v>264.55779900258381</v>
      </c>
      <c r="K3704" s="5" cm="1">
        <f t="array" ref="K3704">[2]!PropsSI("H","P",(I3704+1)*100*1000,"T",J3704+273.15,"WATER")/1000</f>
        <v>2970.5634441981538</v>
      </c>
      <c r="L3704" s="5" cm="1">
        <f t="array" ref="L3704">[2]!PropsSI("S","P",(I3704+1)*100*1000,"T",J3704+273.15,"WATER")/1000</f>
        <v>6.921924553664927</v>
      </c>
      <c r="M3704" s="5" cm="1">
        <f t="array" ref="M3704">[2]!PropsSI("H","P",(I3704+1)*100*1000,"S",E3704*1000,"WATER")/1000</f>
        <v>2837.8439620963977</v>
      </c>
      <c r="N3704" s="5" cm="1">
        <f t="array" ref="N3704">[2]!PropsSI("T","P",(I3704+1)*100*1000,"Q",1,"WATER")-273.15</f>
        <v>185.45305378578132</v>
      </c>
      <c r="P3704">
        <f t="shared" si="570"/>
        <v>8.9041417825858638</v>
      </c>
      <c r="R3704">
        <f t="shared" si="573"/>
        <v>288.22529050956956</v>
      </c>
      <c r="S3704">
        <f t="shared" si="574"/>
        <v>1.1916584412042903</v>
      </c>
      <c r="T3704">
        <f t="shared" si="575"/>
        <v>0.20000480001920007</v>
      </c>
      <c r="U3704">
        <f t="shared" si="576"/>
        <v>1.3277259573403375</v>
      </c>
      <c r="V3704">
        <f t="shared" si="577"/>
        <v>13.363083278167036</v>
      </c>
      <c r="W3704">
        <f t="shared" si="571"/>
        <v>5.0128339781733033E-2</v>
      </c>
      <c r="X3704">
        <f t="shared" si="578"/>
        <v>78.393554045356268</v>
      </c>
      <c r="Z3704">
        <f t="shared" si="572"/>
        <v>0.58384965735618355</v>
      </c>
      <c r="AA3704" s="3">
        <f t="shared" si="579"/>
        <v>5.0622194312136243E-2</v>
      </c>
    </row>
    <row r="3705" spans="1:27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10.351735349169987</v>
      </c>
      <c r="J3705" s="5">
        <v>263.46016337882804</v>
      </c>
      <c r="K3705" s="5" cm="1">
        <f t="array" ref="K3705">[2]!PropsSI("H","P",(I3705+1)*100*1000,"T",J3705+273.15,"WATER")/1000</f>
        <v>2968.1226080967249</v>
      </c>
      <c r="L3705" s="5" cm="1">
        <f t="array" ref="L3705">[2]!PropsSI("S","P",(I3705+1)*100*1000,"T",J3705+273.15,"WATER")/1000</f>
        <v>6.9172875224614705</v>
      </c>
      <c r="M3705" s="5" cm="1">
        <f t="array" ref="M3705">[2]!PropsSI("H","P",(I3705+1)*100*1000,"S",E3705*1000,"WATER")/1000</f>
        <v>2836.2172422312697</v>
      </c>
      <c r="N3705" s="5" cm="1">
        <f t="array" ref="N3705">[2]!PropsSI("T","P",(I3705+1)*100*1000,"Q",1,"WATER")-273.15</f>
        <v>185.46239953968507</v>
      </c>
      <c r="P3705">
        <f t="shared" si="570"/>
        <v>8.9844587384058698</v>
      </c>
      <c r="R3705">
        <f t="shared" si="573"/>
        <v>288.41237164013205</v>
      </c>
      <c r="S3705">
        <f t="shared" si="574"/>
        <v>1.1916822354473737</v>
      </c>
      <c r="T3705">
        <f t="shared" si="575"/>
        <v>0.20000480001920007</v>
      </c>
      <c r="U3705">
        <f t="shared" si="576"/>
        <v>1.3252541898811556</v>
      </c>
      <c r="V3705">
        <f t="shared" si="577"/>
        <v>13.338205829459564</v>
      </c>
      <c r="W3705">
        <f t="shared" si="571"/>
        <v>5.0460339844562878E-2</v>
      </c>
      <c r="X3705">
        <f t="shared" si="578"/>
        <v>79.81632738549601</v>
      </c>
      <c r="Z3705">
        <f t="shared" si="572"/>
        <v>0.58589977389177306</v>
      </c>
      <c r="AA3705" s="3">
        <f t="shared" si="579"/>
        <v>5.0951007278541731E-2</v>
      </c>
    </row>
    <row r="3706" spans="1:27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10.350900940805703</v>
      </c>
      <c r="J3706" s="5">
        <v>262.18529839581004</v>
      </c>
      <c r="K3706" s="5" cm="1">
        <f t="array" ref="K3706">[2]!PropsSI("H","P",(I3706+1)*100*1000,"T",J3706+273.15,"WATER")/1000</f>
        <v>2965.2966614958059</v>
      </c>
      <c r="L3706" s="5" cm="1">
        <f t="array" ref="L3706">[2]!PropsSI("S","P",(I3706+1)*100*1000,"T",J3706+273.15,"WATER")/1000</f>
        <v>6.9120476266367774</v>
      </c>
      <c r="M3706" s="5" cm="1">
        <f t="array" ref="M3706">[2]!PropsSI("H","P",(I3706+1)*100*1000,"S",E3706*1000,"WATER")/1000</f>
        <v>2834.0151255664682</v>
      </c>
      <c r="N3706" s="5" cm="1">
        <f t="array" ref="N3706">[2]!PropsSI("T","P",(I3706+1)*100*1000,"Q",1,"WATER")-273.15</f>
        <v>185.45911772995618</v>
      </c>
      <c r="P3706">
        <f t="shared" si="570"/>
        <v>9.0178916360355572</v>
      </c>
      <c r="R3706">
        <f t="shared" si="573"/>
        <v>288.54646402051299</v>
      </c>
      <c r="S3706">
        <f t="shared" si="574"/>
        <v>1.19169929022294</v>
      </c>
      <c r="T3706">
        <f t="shared" si="575"/>
        <v>0.20000480001920007</v>
      </c>
      <c r="U3706">
        <f t="shared" si="576"/>
        <v>1.3220192493576586</v>
      </c>
      <c r="V3706">
        <f t="shared" si="577"/>
        <v>13.305647318890108</v>
      </c>
      <c r="W3706">
        <f t="shared" si="571"/>
        <v>5.0576025803832685E-2</v>
      </c>
      <c r="X3706">
        <f t="shared" si="578"/>
        <v>80.412749253505552</v>
      </c>
      <c r="Z3706">
        <f t="shared" si="572"/>
        <v>0.58704175974509853</v>
      </c>
      <c r="AA3706" s="3">
        <f t="shared" si="579"/>
        <v>5.1065592239928036E-2</v>
      </c>
    </row>
    <row r="3707" spans="1:27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10.348455846525452</v>
      </c>
      <c r="J3707" s="5">
        <v>263.03807040539164</v>
      </c>
      <c r="K3707" s="5" cm="1">
        <f t="array" ref="K3707">[2]!PropsSI("H","P",(I3707+1)*100*1000,"T",J3707+273.15,"WATER")/1000</f>
        <v>2967.1976136550193</v>
      </c>
      <c r="L3707" s="5" cm="1">
        <f t="array" ref="L3707">[2]!PropsSI("S","P",(I3707+1)*100*1000,"T",J3707+273.15,"WATER")/1000</f>
        <v>6.9156914843162101</v>
      </c>
      <c r="M3707" s="5" cm="1">
        <f t="array" ref="M3707">[2]!PropsSI("H","P",(I3707+1)*100*1000,"S",E3707*1000,"WATER")/1000</f>
        <v>2836.8804068570012</v>
      </c>
      <c r="N3707" s="5" cm="1">
        <f t="array" ref="N3707">[2]!PropsSI("T","P",(I3707+1)*100*1000,"Q",1,"WATER")-273.15</f>
        <v>185.44949984394486</v>
      </c>
      <c r="P3707">
        <f t="shared" si="570"/>
        <v>9.0951530893396892</v>
      </c>
      <c r="R3707">
        <f t="shared" si="573"/>
        <v>286.98238125962126</v>
      </c>
      <c r="S3707">
        <f t="shared" si="574"/>
        <v>1.1915003596022875</v>
      </c>
      <c r="T3707">
        <f t="shared" si="575"/>
        <v>0.20000480001920007</v>
      </c>
      <c r="U3707">
        <f t="shared" si="576"/>
        <v>1.3263401065312102</v>
      </c>
      <c r="V3707">
        <f t="shared" si="577"/>
        <v>13.349135189202517</v>
      </c>
      <c r="W3707">
        <f t="shared" si="571"/>
        <v>5.1195473690927161E-2</v>
      </c>
      <c r="X3707">
        <f t="shared" si="578"/>
        <v>81.793169353651251</v>
      </c>
      <c r="Z3707">
        <f t="shared" si="572"/>
        <v>0.58918376848812548</v>
      </c>
      <c r="AA3707" s="3">
        <f t="shared" si="579"/>
        <v>5.1679227056139879E-2</v>
      </c>
    </row>
    <row r="3708" spans="1:27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10.351719653451422</v>
      </c>
      <c r="J3708" s="5">
        <v>263.87462474693677</v>
      </c>
      <c r="K3708" s="5" cm="1">
        <f t="array" ref="K3708">[2]!PropsSI("H","P",(I3708+1)*100*1000,"T",J3708+273.15,"WATER")/1000</f>
        <v>2969.0415716827315</v>
      </c>
      <c r="L3708" s="5" cm="1">
        <f t="array" ref="L3708">[2]!PropsSI("S","P",(I3708+1)*100*1000,"T",J3708+273.15,"WATER")/1000</f>
        <v>6.9190000108786593</v>
      </c>
      <c r="M3708" s="5" cm="1">
        <f t="array" ref="M3708">[2]!PropsSI("H","P",(I3708+1)*100*1000,"S",E3708*1000,"WATER")/1000</f>
        <v>2835.670563046956</v>
      </c>
      <c r="N3708" s="5" cm="1">
        <f t="array" ref="N3708">[2]!PropsSI("T","P",(I3708+1)*100*1000,"Q",1,"WATER")-273.15</f>
        <v>185.46233780863679</v>
      </c>
      <c r="P3708">
        <f t="shared" si="570"/>
        <v>8.9130218753868089</v>
      </c>
      <c r="R3708">
        <f t="shared" si="573"/>
        <v>289.99236565369978</v>
      </c>
      <c r="S3708">
        <f t="shared" si="574"/>
        <v>1.1918831897687212</v>
      </c>
      <c r="T3708">
        <f t="shared" si="575"/>
        <v>0.20000480001920007</v>
      </c>
      <c r="U3708">
        <f t="shared" si="576"/>
        <v>1.3244275123296438</v>
      </c>
      <c r="V3708">
        <f t="shared" si="577"/>
        <v>13.329885617819532</v>
      </c>
      <c r="W3708">
        <f t="shared" si="571"/>
        <v>4.9894978117213711E-2</v>
      </c>
      <c r="X3708">
        <f t="shared" si="578"/>
        <v>78.555018397103751</v>
      </c>
      <c r="Z3708">
        <f t="shared" si="572"/>
        <v>0.58331978562724385</v>
      </c>
      <c r="AA3708" s="3">
        <f t="shared" si="579"/>
        <v>5.0391097496273643E-2</v>
      </c>
    </row>
    <row r="3709" spans="1:27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10.351509589801504</v>
      </c>
      <c r="J3709" s="5">
        <v>264.45809673878887</v>
      </c>
      <c r="K3709" s="5" cm="1">
        <f t="array" ref="K3709">[2]!PropsSI("H","P",(I3709+1)*100*1000,"T",J3709+273.15,"WATER")/1000</f>
        <v>2970.3353000950292</v>
      </c>
      <c r="L3709" s="5" cm="1">
        <f t="array" ref="L3709">[2]!PropsSI("S","P",(I3709+1)*100*1000,"T",J3709+273.15,"WATER")/1000</f>
        <v>6.9214159969218141</v>
      </c>
      <c r="M3709" s="5" cm="1">
        <f t="array" ref="M3709">[2]!PropsSI("H","P",(I3709+1)*100*1000,"S",E3709*1000,"WATER")/1000</f>
        <v>2839.5218141072928</v>
      </c>
      <c r="N3709" s="5" cm="1">
        <f t="array" ref="N3709">[2]!PropsSI("T","P",(I3709+1)*100*1000,"Q",1,"WATER")-273.15</f>
        <v>185.46151162469477</v>
      </c>
      <c r="P3709">
        <f t="shared" si="570"/>
        <v>8.9835672854612767</v>
      </c>
      <c r="R3709">
        <f t="shared" si="573"/>
        <v>285.7318688200009</v>
      </c>
      <c r="S3709">
        <f t="shared" si="574"/>
        <v>1.1913413109752153</v>
      </c>
      <c r="T3709">
        <f t="shared" si="575"/>
        <v>0.20000480001920007</v>
      </c>
      <c r="U3709">
        <f t="shared" si="576"/>
        <v>1.3301779454206979</v>
      </c>
      <c r="V3709">
        <f t="shared" si="577"/>
        <v>13.38776165455471</v>
      </c>
      <c r="W3709">
        <f t="shared" si="571"/>
        <v>5.0881146427160802E-2</v>
      </c>
      <c r="X3709">
        <f t="shared" si="578"/>
        <v>79.79288165849222</v>
      </c>
      <c r="Z3709">
        <f t="shared" si="572"/>
        <v>0.5870095330632904</v>
      </c>
      <c r="AA3709" s="3">
        <f t="shared" si="579"/>
        <v>5.1367832332807492E-2</v>
      </c>
    </row>
    <row r="3710" spans="1:27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10.35319375877172</v>
      </c>
      <c r="J3710" s="5">
        <v>263.78543915308444</v>
      </c>
      <c r="K3710" s="5" cm="1">
        <f t="array" ref="K3710">[2]!PropsSI("H","P",(I3710+1)*100*1000,"T",J3710+273.15,"WATER")/1000</f>
        <v>2968.8388563913441</v>
      </c>
      <c r="L3710" s="5" cm="1">
        <f t="array" ref="L3710">[2]!PropsSI("S","P",(I3710+1)*100*1000,"T",J3710+273.15,"WATER")/1000</f>
        <v>6.9185647825273087</v>
      </c>
      <c r="M3710" s="5" cm="1">
        <f t="array" ref="M3710">[2]!PropsSI("H","P",(I3710+1)*100*1000,"S",E3710*1000,"WATER")/1000</f>
        <v>2833.3163429241922</v>
      </c>
      <c r="N3710" s="5" cm="1">
        <f t="array" ref="N3710">[2]!PropsSI("T","P",(I3710+1)*100*1000,"Q",1,"WATER")-273.15</f>
        <v>185.46813515248726</v>
      </c>
      <c r="P3710">
        <f t="shared" si="570"/>
        <v>8.5756386297852334</v>
      </c>
      <c r="R3710">
        <f t="shared" si="573"/>
        <v>290.255249463155</v>
      </c>
      <c r="S3710">
        <f t="shared" si="574"/>
        <v>1.1919166251090254</v>
      </c>
      <c r="T3710">
        <f t="shared" si="575"/>
        <v>0.20000480001920007</v>
      </c>
      <c r="U3710">
        <f t="shared" si="576"/>
        <v>1.3209041344917056</v>
      </c>
      <c r="V3710">
        <f t="shared" si="577"/>
        <v>13.294424089626517</v>
      </c>
      <c r="W3710">
        <f t="shared" si="571"/>
        <v>4.8270135412011889E-2</v>
      </c>
      <c r="X3710">
        <f t="shared" si="578"/>
        <v>72.716013438829009</v>
      </c>
      <c r="Z3710">
        <f t="shared" si="572"/>
        <v>0.57585317615804432</v>
      </c>
      <c r="AA3710" s="3">
        <f t="shared" si="579"/>
        <v>4.8782613084268074E-2</v>
      </c>
    </row>
    <row r="3711" spans="1:27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10.352722363382235</v>
      </c>
      <c r="J3711" s="5">
        <v>263.23901188035893</v>
      </c>
      <c r="K3711" s="5" cm="1">
        <f t="array" ref="K3711">[2]!PropsSI("H","P",(I3711+1)*100*1000,"T",J3711+273.15,"WATER")/1000</f>
        <v>2967.6287720022101</v>
      </c>
      <c r="L3711" s="5" cm="1">
        <f t="array" ref="L3711">[2]!PropsSI("S","P",(I3711+1)*100*1000,"T",J3711+273.15,"WATER")/1000</f>
        <v>6.916328402758448</v>
      </c>
      <c r="M3711" s="5" cm="1">
        <f t="array" ref="M3711">[2]!PropsSI("H","P",(I3711+1)*100*1000,"S",E3711*1000,"WATER")/1000</f>
        <v>2833.7145289797154</v>
      </c>
      <c r="N3711" s="5" cm="1">
        <f t="array" ref="N3711">[2]!PropsSI("T","P",(I3711+1)*100*1000,"Q",1,"WATER")-273.15</f>
        <v>185.46628131860052</v>
      </c>
      <c r="P3711">
        <f t="shared" si="570"/>
        <v>8.8099422591836571</v>
      </c>
      <c r="R3711">
        <f t="shared" si="573"/>
        <v>290.32860277211785</v>
      </c>
      <c r="S3711">
        <f t="shared" si="574"/>
        <v>1.1919259546788179</v>
      </c>
      <c r="T3711">
        <f t="shared" si="575"/>
        <v>0.20000480001920007</v>
      </c>
      <c r="U3711">
        <f t="shared" si="576"/>
        <v>1.321504594370625</v>
      </c>
      <c r="V3711">
        <f t="shared" si="577"/>
        <v>13.300467501915657</v>
      </c>
      <c r="W3711">
        <f t="shared" si="571"/>
        <v>4.935033086919545E-2</v>
      </c>
      <c r="X3711">
        <f t="shared" si="578"/>
        <v>76.747970934448489</v>
      </c>
      <c r="Z3711">
        <f t="shared" si="572"/>
        <v>0.58118286447968814</v>
      </c>
      <c r="AA3711" s="3">
        <f t="shared" si="579"/>
        <v>4.9851817102855092E-2</v>
      </c>
    </row>
    <row r="3712" spans="1:27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10.350306616865945</v>
      </c>
      <c r="J3712" s="5">
        <v>263.04410113784922</v>
      </c>
      <c r="K3712" s="5" cm="1">
        <f t="array" ref="K3712">[2]!PropsSI("H","P",(I3712+1)*100*1000,"T",J3712+273.15,"WATER")/1000</f>
        <v>2967.2046665964958</v>
      </c>
      <c r="L3712" s="5" cm="1">
        <f t="array" ref="L3712">[2]!PropsSI("S","P",(I3712+1)*100*1000,"T",J3712+273.15,"WATER")/1000</f>
        <v>6.9156321682506512</v>
      </c>
      <c r="M3712" s="5" cm="1">
        <f t="array" ref="M3712">[2]!PropsSI("H","P",(I3712+1)*100*1000,"S",E3712*1000,"WATER")/1000</f>
        <v>2837.8525887169762</v>
      </c>
      <c r="N3712" s="5" cm="1">
        <f t="array" ref="N3712">[2]!PropsSI("T","P",(I3712+1)*100*1000,"Q",1,"WATER")-273.15</f>
        <v>185.45678008023884</v>
      </c>
      <c r="P3712">
        <f t="shared" si="570"/>
        <v>9.2580602278312689</v>
      </c>
      <c r="R3712">
        <f t="shared" si="573"/>
        <v>286.91573541456893</v>
      </c>
      <c r="S3712">
        <f t="shared" si="574"/>
        <v>1.1914918831331061</v>
      </c>
      <c r="T3712">
        <f t="shared" si="575"/>
        <v>0.20000480001920007</v>
      </c>
      <c r="U3712">
        <f t="shared" si="576"/>
        <v>1.3277284347687504</v>
      </c>
      <c r="V3712">
        <f t="shared" si="577"/>
        <v>13.3631082125912</v>
      </c>
      <c r="W3712">
        <f t="shared" si="571"/>
        <v>5.1978639646835051E-2</v>
      </c>
      <c r="X3712">
        <f t="shared" si="578"/>
        <v>84.751938208308431</v>
      </c>
      <c r="Z3712">
        <f t="shared" si="572"/>
        <v>0.59255801678290576</v>
      </c>
      <c r="AA3712" s="3">
        <f t="shared" si="579"/>
        <v>5.2455236487759294E-2</v>
      </c>
    </row>
    <row r="3713" spans="1:27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10.35524616738269</v>
      </c>
      <c r="J3713" s="5">
        <v>263.33311040296007</v>
      </c>
      <c r="K3713" s="5" cm="1">
        <f t="array" ref="K3713">[2]!PropsSI("H","P",(I3713+1)*100*1000,"T",J3713+273.15,"WATER")/1000</f>
        <v>2967.8288700591193</v>
      </c>
      <c r="L3713" s="5" cm="1">
        <f t="array" ref="L3713">[2]!PropsSI("S","P",(I3713+1)*100*1000,"T",J3713+273.15,"WATER")/1000</f>
        <v>6.916602627368392</v>
      </c>
      <c r="M3713" s="5" cm="1">
        <f t="array" ref="M3713">[2]!PropsSI("H","P",(I3713+1)*100*1000,"S",E3713*1000,"WATER")/1000</f>
        <v>2833.7217366210302</v>
      </c>
      <c r="N3713" s="5" cm="1">
        <f t="array" ref="N3713">[2]!PropsSI("T","P",(I3713+1)*100*1000,"Q",1,"WATER")-273.15</f>
        <v>185.47620585634735</v>
      </c>
      <c r="P3713">
        <f t="shared" si="570"/>
        <v>8.8443686996618727</v>
      </c>
      <c r="R3713">
        <f t="shared" si="573"/>
        <v>290.99426933095168</v>
      </c>
      <c r="S3713">
        <f t="shared" si="574"/>
        <v>1.1920106186524946</v>
      </c>
      <c r="T3713">
        <f t="shared" si="575"/>
        <v>0.20000480001920007</v>
      </c>
      <c r="U3713">
        <f t="shared" si="576"/>
        <v>1.3214392582371419</v>
      </c>
      <c r="V3713">
        <f t="shared" si="577"/>
        <v>13.299809917277813</v>
      </c>
      <c r="W3713">
        <f t="shared" si="571"/>
        <v>4.9415741586445718E-2</v>
      </c>
      <c r="X3713">
        <f t="shared" si="578"/>
        <v>77.351197534759706</v>
      </c>
      <c r="Z3713">
        <f t="shared" si="572"/>
        <v>0.58151830210339595</v>
      </c>
      <c r="AA3713" s="3">
        <f t="shared" si="579"/>
        <v>4.9916577208558716E-2</v>
      </c>
    </row>
    <row r="3714" spans="1:27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10.353074244619068</v>
      </c>
      <c r="J3714" s="5">
        <v>262.6539807373656</v>
      </c>
      <c r="K3714" s="5" cm="1">
        <f t="array" ref="K3714">[2]!PropsSI("H","P",(I3714+1)*100*1000,"T",J3714+273.15,"WATER")/1000</f>
        <v>2966.3295732824995</v>
      </c>
      <c r="L3714" s="5" cm="1">
        <f t="array" ref="L3714">[2]!PropsSI("S","P",(I3714+1)*100*1000,"T",J3714+273.15,"WATER")/1000</f>
        <v>6.9138911868475166</v>
      </c>
      <c r="M3714" s="5" cm="1">
        <f t="array" ref="M3714">[2]!PropsSI("H","P",(I3714+1)*100*1000,"S",E3714*1000,"WATER")/1000</f>
        <v>2835.7923669436504</v>
      </c>
      <c r="N3714" s="5" cm="1">
        <f t="array" ref="N3714">[2]!PropsSI("T","P",(I3714+1)*100*1000,"Q",1,"WATER")-273.15</f>
        <v>185.46766515066918</v>
      </c>
      <c r="P3714">
        <f t="shared" si="570"/>
        <v>9.1284027455503445</v>
      </c>
      <c r="R3714">
        <f t="shared" si="573"/>
        <v>288.03053221027386</v>
      </c>
      <c r="S3714">
        <f t="shared" si="574"/>
        <v>1.1916336705269805</v>
      </c>
      <c r="T3714">
        <f t="shared" si="575"/>
        <v>0.20000480001920007</v>
      </c>
      <c r="U3714">
        <f t="shared" si="576"/>
        <v>1.3245943531531692</v>
      </c>
      <c r="V3714">
        <f t="shared" si="577"/>
        <v>13.331564810582643</v>
      </c>
      <c r="W3714">
        <f t="shared" si="571"/>
        <v>5.1184417546735451E-2</v>
      </c>
      <c r="X3714">
        <f t="shared" si="578"/>
        <v>82.395892574244627</v>
      </c>
      <c r="Z3714">
        <f t="shared" si="572"/>
        <v>0.58944729643968341</v>
      </c>
      <c r="AA3714" s="3">
        <f t="shared" si="579"/>
        <v>5.1668273466868544E-2</v>
      </c>
    </row>
    <row r="3715" spans="1:27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10.35405030397509</v>
      </c>
      <c r="J3715" s="5">
        <v>261.74206407241456</v>
      </c>
      <c r="K3715" s="5" cm="1">
        <f t="array" ref="K3715">[2]!PropsSI("H","P",(I3715+1)*100*1000,"T",J3715+273.15,"WATER")/1000</f>
        <v>2964.3014811710491</v>
      </c>
      <c r="L3715" s="5" cm="1">
        <f t="array" ref="L3715">[2]!PropsSI("S","P",(I3715+1)*100*1000,"T",J3715+273.15,"WATER")/1000</f>
        <v>6.910064628755884</v>
      </c>
      <c r="M3715" s="5" cm="1">
        <f t="array" ref="M3715">[2]!PropsSI("H","P",(I3715+1)*100*1000,"S",E3715*1000,"WATER")/1000</f>
        <v>2835.9139089903579</v>
      </c>
      <c r="N3715" s="5" cm="1">
        <f t="array" ref="N3715">[2]!PropsSI("T","P",(I3715+1)*100*1000,"Q",1,"WATER")-273.15</f>
        <v>185.47150349176502</v>
      </c>
      <c r="P3715">
        <f t="shared" ref="P3715:P3778" si="580">A3715/3.6*(D3715-K3715)/1000</f>
        <v>9.2429865074811257</v>
      </c>
      <c r="R3715">
        <f t="shared" si="573"/>
        <v>285.96024059092923</v>
      </c>
      <c r="S3715">
        <f t="shared" si="574"/>
        <v>1.1913703568411158</v>
      </c>
      <c r="T3715">
        <f t="shared" si="575"/>
        <v>0.20000480001920007</v>
      </c>
      <c r="U3715">
        <f t="shared" si="576"/>
        <v>1.3247717376972021</v>
      </c>
      <c r="V3715">
        <f t="shared" si="577"/>
        <v>13.333350122092948</v>
      </c>
      <c r="W3715">
        <f t="shared" ref="W3715:W3778" si="581">(U3715*A3715/3.6-V3715)/1000</f>
        <v>5.2033767751836234E-2</v>
      </c>
      <c r="X3715">
        <f t="shared" si="578"/>
        <v>84.473612263937312</v>
      </c>
      <c r="Z3715">
        <f t="shared" ref="Z3715:Z3778" si="582">P3715/(A3715/3.6*(D3715-M3715)/1000)</f>
        <v>0.59333937740976261</v>
      </c>
      <c r="AA3715" s="3">
        <f t="shared" si="579"/>
        <v>5.2509868732536449E-2</v>
      </c>
    </row>
    <row r="3716" spans="1:27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10.354664650865779</v>
      </c>
      <c r="J3716" s="5">
        <v>262.33848195478743</v>
      </c>
      <c r="K3716" s="5" cm="1">
        <f t="array" ref="K3716">[2]!PropsSI("H","P",(I3716+1)*100*1000,"T",J3716+273.15,"WATER")/1000</f>
        <v>2965.623812725541</v>
      </c>
      <c r="L3716" s="5" cm="1">
        <f t="array" ref="L3716">[2]!PropsSI("S","P",(I3716+1)*100*1000,"T",J3716+273.15,"WATER")/1000</f>
        <v>6.9125113607741682</v>
      </c>
      <c r="M3716" s="5" cm="1">
        <f t="array" ref="M3716">[2]!PropsSI("H","P",(I3716+1)*100*1000,"S",E3716*1000,"WATER")/1000</f>
        <v>2838.7235357054583</v>
      </c>
      <c r="N3716" s="5" cm="1">
        <f t="array" ref="N3716">[2]!PropsSI("T","P",(I3716+1)*100*1000,"Q",1,"WATER")-273.15</f>
        <v>185.47391927029707</v>
      </c>
      <c r="P3716">
        <f t="shared" si="580"/>
        <v>9.5263799634812401</v>
      </c>
      <c r="R3716">
        <f t="shared" ref="R3716:R3779" si="583">0+4.23*(F3716-N3716)</f>
        <v>285.66580175286288</v>
      </c>
      <c r="S3716">
        <f t="shared" ref="S3716:S3779" si="584">1.155+0.000538*(F3716-N3716)</f>
        <v>1.1913329081189221</v>
      </c>
      <c r="T3716">
        <f t="shared" ref="T3716:T3779" si="585">1/0.83333-1</f>
        <v>0.20000480001920007</v>
      </c>
      <c r="U3716">
        <f t="shared" ref="U3716:U3779" si="586">(1+T3716)/R3716*((D3716-M3716)-S3716/($AH$3/3.6))</f>
        <v>1.3289128401673458</v>
      </c>
      <c r="V3716">
        <f t="shared" ref="V3716:V3779" si="587">T3716/R3716*($AH$3/3.6*(D3716-M3716)-S3716)</f>
        <v>13.375028826095095</v>
      </c>
      <c r="W3716">
        <f t="shared" si="581"/>
        <v>5.3440689415784087E-2</v>
      </c>
      <c r="X3716">
        <f t="shared" ref="X3716:X3779" si="588">IFERROR((P3716-W3716)^2,0)</f>
        <v>89.736578490131777</v>
      </c>
      <c r="Z3716">
        <f t="shared" si="582"/>
        <v>0.59888978634437273</v>
      </c>
      <c r="AA3716" s="3">
        <f t="shared" ref="AA3716:AA3779" si="589">0.5*(W3716 + SQRT(W3716^2 + $AD$7^2) )</f>
        <v>5.3904472821711957E-2</v>
      </c>
    </row>
    <row r="3717" spans="1:27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10.352410611818859</v>
      </c>
      <c r="J3717" s="5">
        <v>260.94606886268605</v>
      </c>
      <c r="K3717" s="5" cm="1">
        <f t="array" ref="K3717">[2]!PropsSI("H","P",(I3717+1)*100*1000,"T",J3717+273.15,"WATER")/1000</f>
        <v>2962.5383206142442</v>
      </c>
      <c r="L3717" s="5" cm="1">
        <f t="array" ref="L3717">[2]!PropsSI("S","P",(I3717+1)*100*1000,"T",J3717+273.15,"WATER")/1000</f>
        <v>6.9068300297938237</v>
      </c>
      <c r="M3717" s="5" cm="1">
        <f t="array" ref="M3717">[2]!PropsSI("H","P",(I3717+1)*100*1000,"S",E3717*1000,"WATER")/1000</f>
        <v>2834.6818537748431</v>
      </c>
      <c r="N3717" s="5" cm="1">
        <f t="array" ref="N3717">[2]!PropsSI("T","P",(I3717+1)*100*1000,"Q",1,"WATER")-273.15</f>
        <v>185.46505527507531</v>
      </c>
      <c r="P3717">
        <f t="shared" si="580"/>
        <v>9.5273573048718578</v>
      </c>
      <c r="R3717">
        <f t="shared" si="583"/>
        <v>288.408996592964</v>
      </c>
      <c r="S3717">
        <f t="shared" si="584"/>
        <v>1.1916818061860555</v>
      </c>
      <c r="T3717">
        <f t="shared" si="585"/>
        <v>0.20000480001920007</v>
      </c>
      <c r="U3717">
        <f t="shared" si="586"/>
        <v>1.3229659225780677</v>
      </c>
      <c r="V3717">
        <f t="shared" si="587"/>
        <v>13.315175243693865</v>
      </c>
      <c r="W3717">
        <f t="shared" si="581"/>
        <v>5.298009018841493E-2</v>
      </c>
      <c r="X3717">
        <f t="shared" si="588"/>
        <v>89.763823606112794</v>
      </c>
      <c r="Z3717">
        <f t="shared" si="582"/>
        <v>0.59791185611030695</v>
      </c>
      <c r="AA3717" s="3">
        <f t="shared" si="589"/>
        <v>5.3447835973527397E-2</v>
      </c>
    </row>
    <row r="3718" spans="1:27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10.35361949371727</v>
      </c>
      <c r="J3718" s="5">
        <v>261.03796605284526</v>
      </c>
      <c r="K3718" s="5" cm="1">
        <f t="array" ref="K3718">[2]!PropsSI("H","P",(I3718+1)*100*1000,"T",J3718+273.15,"WATER")/1000</f>
        <v>2962.7384074510733</v>
      </c>
      <c r="L3718" s="5" cm="1">
        <f t="array" ref="L3718">[2]!PropsSI("S","P",(I3718+1)*100*1000,"T",J3718+273.15,"WATER")/1000</f>
        <v>6.9071573344892414</v>
      </c>
      <c r="M3718" s="5" cm="1">
        <f t="array" ref="M3718">[2]!PropsSI("H","P",(I3718+1)*100*1000,"S",E3718*1000,"WATER")/1000</f>
        <v>2836.4439477086348</v>
      </c>
      <c r="N3718" s="5" cm="1">
        <f t="array" ref="N3718">[2]!PropsSI("T","P",(I3718+1)*100*1000,"Q",1,"WATER")-273.15</f>
        <v>185.4698093678083</v>
      </c>
      <c r="P3718">
        <f t="shared" si="580"/>
        <v>9.6872414119129147</v>
      </c>
      <c r="R3718">
        <f t="shared" si="583"/>
        <v>287.04871418820096</v>
      </c>
      <c r="S3718">
        <f t="shared" si="584"/>
        <v>1.1915087962726365</v>
      </c>
      <c r="T3718">
        <f t="shared" si="585"/>
        <v>0.20000480001920007</v>
      </c>
      <c r="U3718">
        <f t="shared" si="586"/>
        <v>1.3255544907428312</v>
      </c>
      <c r="V3718">
        <f t="shared" si="587"/>
        <v>13.341228249410674</v>
      </c>
      <c r="W3718">
        <f t="shared" si="581"/>
        <v>5.3957224789974743E-2</v>
      </c>
      <c r="X3718">
        <f t="shared" si="588"/>
        <v>92.800164229872863</v>
      </c>
      <c r="Z3718">
        <f t="shared" si="582"/>
        <v>0.6017213127290546</v>
      </c>
      <c r="AA3718" s="3">
        <f t="shared" si="589"/>
        <v>5.441664305972288E-2</v>
      </c>
    </row>
    <row r="3719" spans="1:27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10.357930006572674</v>
      </c>
      <c r="J3719" s="5">
        <v>261.33666033474526</v>
      </c>
      <c r="K3719" s="5" cm="1">
        <f t="array" ref="K3719">[2]!PropsSI("H","P",(I3719+1)*100*1000,"T",J3719+273.15,"WATER")/1000</f>
        <v>2963.3873413947263</v>
      </c>
      <c r="L3719" s="5" cm="1">
        <f t="array" ref="L3719">[2]!PropsSI("S","P",(I3719+1)*100*1000,"T",J3719+273.15,"WATER")/1000</f>
        <v>6.9082032094063432</v>
      </c>
      <c r="M3719" s="5" cm="1">
        <f t="array" ref="M3719">[2]!PropsSI("H","P",(I3719+1)*100*1000,"S",E3719*1000,"WATER")/1000</f>
        <v>2834.2722034337785</v>
      </c>
      <c r="N3719" s="5" cm="1">
        <f t="array" ref="N3719">[2]!PropsSI("T","P",(I3719+1)*100*1000,"Q",1,"WATER")-273.15</f>
        <v>185.48675781199131</v>
      </c>
      <c r="P3719">
        <f t="shared" si="580"/>
        <v>9.2717119278980356</v>
      </c>
      <c r="R3719">
        <f t="shared" si="583"/>
        <v>287.89554694351733</v>
      </c>
      <c r="S3719">
        <f t="shared" si="584"/>
        <v>1.191616502188088</v>
      </c>
      <c r="T3719">
        <f t="shared" si="585"/>
        <v>0.20000480001920007</v>
      </c>
      <c r="U3719">
        <f t="shared" si="586"/>
        <v>1.3222176568707333</v>
      </c>
      <c r="V3719">
        <f t="shared" si="587"/>
        <v>13.307644219007615</v>
      </c>
      <c r="W3719">
        <f t="shared" si="581"/>
        <v>5.1859219625645298E-2</v>
      </c>
      <c r="X3719">
        <f t="shared" si="588"/>
        <v>85.005683962237711</v>
      </c>
      <c r="Z3719">
        <f t="shared" si="582"/>
        <v>0.59299922932181837</v>
      </c>
      <c r="AA3719" s="3">
        <f t="shared" si="589"/>
        <v>5.2336894130700334E-2</v>
      </c>
    </row>
    <row r="3720" spans="1:27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10.355973934875378</v>
      </c>
      <c r="J3720" s="5">
        <v>262.15075213375826</v>
      </c>
      <c r="K3720" s="5" cm="1">
        <f t="array" ref="K3720">[2]!PropsSI("H","P",(I3720+1)*100*1000,"T",J3720+273.15,"WATER")/1000</f>
        <v>2965.2025039775936</v>
      </c>
      <c r="L3720" s="5" cm="1">
        <f t="array" ref="L3720">[2]!PropsSI("S","P",(I3720+1)*100*1000,"T",J3720+273.15,"WATER")/1000</f>
        <v>6.9116732214623289</v>
      </c>
      <c r="M3720" s="5" cm="1">
        <f t="array" ref="M3720">[2]!PropsSI("H","P",(I3720+1)*100*1000,"S",E3720*1000,"WATER")/1000</f>
        <v>2837.0653372310389</v>
      </c>
      <c r="N3720" s="5" cm="1">
        <f t="array" ref="N3720">[2]!PropsSI("T","P",(I3720+1)*100*1000,"Q",1,"WATER")-273.15</f>
        <v>185.47906738756518</v>
      </c>
      <c r="P3720">
        <f t="shared" si="580"/>
        <v>9.3361901601453283</v>
      </c>
      <c r="R3720">
        <f t="shared" si="583"/>
        <v>286.17082062821015</v>
      </c>
      <c r="S3720">
        <f t="shared" si="584"/>
        <v>1.1913971398340371</v>
      </c>
      <c r="T3720">
        <f t="shared" si="585"/>
        <v>0.20000480001920007</v>
      </c>
      <c r="U3720">
        <f t="shared" si="586"/>
        <v>1.3264198246241179</v>
      </c>
      <c r="V3720">
        <f t="shared" si="587"/>
        <v>13.349937523079031</v>
      </c>
      <c r="W3720">
        <f t="shared" si="581"/>
        <v>5.2450787145089092E-2</v>
      </c>
      <c r="X3720">
        <f t="shared" si="588"/>
        <v>86.187816745794876</v>
      </c>
      <c r="Z3720">
        <f t="shared" si="582"/>
        <v>0.59493505520283119</v>
      </c>
      <c r="AA3720" s="3">
        <f t="shared" si="589"/>
        <v>5.2923170034917977E-2</v>
      </c>
    </row>
    <row r="3721" spans="1:27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10.353054839476428</v>
      </c>
      <c r="J3721" s="5">
        <v>264.1542381359493</v>
      </c>
      <c r="K3721" s="5" cm="1">
        <f t="array" ref="K3721">[2]!PropsSI("H","P",(I3721+1)*100*1000,"T",J3721+273.15,"WATER")/1000</f>
        <v>2969.6567782485968</v>
      </c>
      <c r="L3721" s="5" cm="1">
        <f t="array" ref="L3721">[2]!PropsSI("S","P",(I3721+1)*100*1000,"T",J3721+273.15,"WATER")/1000</f>
        <v>6.9200930140016572</v>
      </c>
      <c r="M3721" s="5" cm="1">
        <f t="array" ref="M3721">[2]!PropsSI("H","P",(I3721+1)*100*1000,"S",E3721*1000,"WATER")/1000</f>
        <v>2836.6614545164766</v>
      </c>
      <c r="N3721" s="5" cm="1">
        <f t="array" ref="N3721">[2]!PropsSI("T","P",(I3721+1)*100*1000,"Q",1,"WATER")-273.15</f>
        <v>185.46758883756354</v>
      </c>
      <c r="P3721">
        <f t="shared" si="580"/>
        <v>8.7318912425019448</v>
      </c>
      <c r="R3721">
        <f t="shared" si="583"/>
        <v>287.19462212813039</v>
      </c>
      <c r="S3721">
        <f t="shared" si="584"/>
        <v>1.1915273538309537</v>
      </c>
      <c r="T3721">
        <f t="shared" si="585"/>
        <v>0.20000480001920007</v>
      </c>
      <c r="U3721">
        <f t="shared" si="586"/>
        <v>1.325889637810804</v>
      </c>
      <c r="V3721">
        <f t="shared" si="587"/>
        <v>13.344601383870385</v>
      </c>
      <c r="W3721">
        <f t="shared" si="581"/>
        <v>4.9458361137545738E-2</v>
      </c>
      <c r="X3721">
        <f t="shared" si="588"/>
        <v>75.384640739397696</v>
      </c>
      <c r="Z3721">
        <f t="shared" si="582"/>
        <v>0.58090867608662389</v>
      </c>
      <c r="AA3721" s="3">
        <f t="shared" si="589"/>
        <v>4.9958773740343701E-2</v>
      </c>
    </row>
    <row r="3722" spans="1:27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10.352923209569786</v>
      </c>
      <c r="J3722" s="5">
        <v>264.42971350880794</v>
      </c>
      <c r="K3722" s="5" cm="1">
        <f t="array" ref="K3722">[2]!PropsSI("H","P",(I3722+1)*100*1000,"T",J3722+273.15,"WATER")/1000</f>
        <v>2970.2676348808982</v>
      </c>
      <c r="L3722" s="5" cm="1">
        <f t="array" ref="L3722">[2]!PropsSI("S","P",(I3722+1)*100*1000,"T",J3722+273.15,"WATER")/1000</f>
        <v>6.9212347686100646</v>
      </c>
      <c r="M3722" s="5" cm="1">
        <f t="array" ref="M3722">[2]!PropsSI("H","P",(I3722+1)*100*1000,"S",E3722*1000,"WATER")/1000</f>
        <v>2839.2680744606619</v>
      </c>
      <c r="N3722" s="5" cm="1">
        <f t="array" ref="N3722">[2]!PropsSI("T","P",(I3722+1)*100*1000,"Q",1,"WATER")-273.15</f>
        <v>185.46707118409455</v>
      </c>
      <c r="P3722">
        <f t="shared" si="580"/>
        <v>8.6949667863155682</v>
      </c>
      <c r="R3722">
        <f t="shared" si="583"/>
        <v>283.05592063526524</v>
      </c>
      <c r="S3722">
        <f t="shared" si="584"/>
        <v>1.1910009657923812</v>
      </c>
      <c r="T3722">
        <f t="shared" si="585"/>
        <v>0.20000480001920007</v>
      </c>
      <c r="U3722">
        <f t="shared" si="586"/>
        <v>1.3297946929224744</v>
      </c>
      <c r="V3722">
        <f t="shared" si="587"/>
        <v>13.383904356275641</v>
      </c>
      <c r="W3722">
        <f t="shared" si="581"/>
        <v>4.9906207634632632E-2</v>
      </c>
      <c r="X3722">
        <f t="shared" si="588"/>
        <v>74.737072409063146</v>
      </c>
      <c r="Z3722">
        <f t="shared" si="582"/>
        <v>0.58239212843154475</v>
      </c>
      <c r="AA3722" s="3">
        <f t="shared" si="589"/>
        <v>5.0402217556654388E-2</v>
      </c>
    </row>
    <row r="3723" spans="1:27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10.357780295204519</v>
      </c>
      <c r="J3723" s="5">
        <v>263.80878041709025</v>
      </c>
      <c r="K3723" s="5" cm="1">
        <f t="array" ref="K3723">[2]!PropsSI("H","P",(I3723+1)*100*1000,"T",J3723+273.15,"WATER")/1000</f>
        <v>2968.875013019016</v>
      </c>
      <c r="L3723" s="5" cm="1">
        <f t="array" ref="L3723">[2]!PropsSI("S","P",(I3723+1)*100*1000,"T",J3723+273.15,"WATER")/1000</f>
        <v>6.9184525862646176</v>
      </c>
      <c r="M3723" s="5" cm="1">
        <f t="array" ref="M3723">[2]!PropsSI("H","P",(I3723+1)*100*1000,"S",E3723*1000,"WATER")/1000</f>
        <v>2835.1552235560694</v>
      </c>
      <c r="N3723" s="5" cm="1">
        <f t="array" ref="N3723">[2]!PropsSI("T","P",(I3723+1)*100*1000,"Q",1,"WATER")-273.15</f>
        <v>185.48616924866258</v>
      </c>
      <c r="P3723">
        <f t="shared" si="580"/>
        <v>8.7554995228499433</v>
      </c>
      <c r="R3723">
        <f t="shared" si="583"/>
        <v>289.02010008083573</v>
      </c>
      <c r="S3723">
        <f t="shared" si="584"/>
        <v>1.1917595304594539</v>
      </c>
      <c r="T3723">
        <f t="shared" si="585"/>
        <v>0.20000480001920007</v>
      </c>
      <c r="U3723">
        <f t="shared" si="586"/>
        <v>1.3235137872831084</v>
      </c>
      <c r="V3723">
        <f t="shared" si="587"/>
        <v>13.320689304512031</v>
      </c>
      <c r="W3723">
        <f t="shared" si="581"/>
        <v>4.9294577121797009E-2</v>
      </c>
      <c r="X3723">
        <f t="shared" si="588"/>
        <v>75.79800455702123</v>
      </c>
      <c r="Z3723">
        <f t="shared" si="582"/>
        <v>0.5805354500737292</v>
      </c>
      <c r="AA3723" s="3">
        <f t="shared" si="589"/>
        <v>4.979661923597211E-2</v>
      </c>
    </row>
    <row r="3724" spans="1:27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10.352345972696941</v>
      </c>
      <c r="J3724" s="5">
        <v>264.16051008511067</v>
      </c>
      <c r="K3724" s="5" cm="1">
        <f t="array" ref="K3724">[2]!PropsSI("H","P",(I3724+1)*100*1000,"T",J3724+273.15,"WATER")/1000</f>
        <v>2969.6730805838315</v>
      </c>
      <c r="L3724" s="5" cm="1">
        <f t="array" ref="L3724">[2]!PropsSI("S","P",(I3724+1)*100*1000,"T",J3724+273.15,"WATER")/1000</f>
        <v>6.9201511125083925</v>
      </c>
      <c r="M3724" s="5" cm="1">
        <f t="array" ref="M3724">[2]!PropsSI("H","P",(I3724+1)*100*1000,"S",E3724*1000,"WATER")/1000</f>
        <v>2836.060887894389</v>
      </c>
      <c r="N3724" s="5" cm="1">
        <f t="array" ref="N3724">[2]!PropsSI("T","P",(I3724+1)*100*1000,"Q",1,"WATER")-273.15</f>
        <v>185.46480106172788</v>
      </c>
      <c r="P3724">
        <f t="shared" si="580"/>
        <v>8.7445834542992937</v>
      </c>
      <c r="R3724">
        <f t="shared" si="583"/>
        <v>288.42070968364732</v>
      </c>
      <c r="S3724">
        <f t="shared" si="584"/>
        <v>1.1916832959361234</v>
      </c>
      <c r="T3724">
        <f t="shared" si="585"/>
        <v>0.20000480001920007</v>
      </c>
      <c r="U3724">
        <f t="shared" si="586"/>
        <v>1.3250064283019707</v>
      </c>
      <c r="V3724">
        <f t="shared" si="587"/>
        <v>13.335712198452748</v>
      </c>
      <c r="W3724">
        <f t="shared" si="581"/>
        <v>4.9337962475200704E-2</v>
      </c>
      <c r="X3724">
        <f t="shared" si="588"/>
        <v>75.607294163087204</v>
      </c>
      <c r="Z3724">
        <f t="shared" si="582"/>
        <v>0.58047510531396551</v>
      </c>
      <c r="AA3724" s="3">
        <f t="shared" si="589"/>
        <v>4.9839571920003461E-2</v>
      </c>
    </row>
    <row r="3725" spans="1:27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10.349296974196026</v>
      </c>
      <c r="J3725" s="5">
        <v>263.87404028228889</v>
      </c>
      <c r="K3725" s="5" cm="1">
        <f t="array" ref="K3725">[2]!PropsSI("H","P",(I3725+1)*100*1000,"T",J3725+273.15,"WATER")/1000</f>
        <v>2969.048505596335</v>
      </c>
      <c r="L3725" s="5" cm="1">
        <f t="array" ref="L3725">[2]!PropsSI("S","P",(I3725+1)*100*1000,"T",J3725+273.15,"WATER")/1000</f>
        <v>6.9191078005443689</v>
      </c>
      <c r="M3725" s="5" cm="1">
        <f t="array" ref="M3725">[2]!PropsSI("H","P",(I3725+1)*100*1000,"S",E3725*1000,"WATER")/1000</f>
        <v>2834.9779005831788</v>
      </c>
      <c r="N3725" s="5" cm="1">
        <f t="array" ref="N3725">[2]!PropsSI("T","P",(I3725+1)*100*1000,"Q",1,"WATER")-273.15</f>
        <v>185.45280864025625</v>
      </c>
      <c r="P3725">
        <f t="shared" si="580"/>
        <v>8.5826175201276236</v>
      </c>
      <c r="R3725">
        <f t="shared" si="583"/>
        <v>287.66355477416772</v>
      </c>
      <c r="S3725">
        <f t="shared" si="584"/>
        <v>1.1915869958554379</v>
      </c>
      <c r="T3725">
        <f t="shared" si="585"/>
        <v>0.20000480001920007</v>
      </c>
      <c r="U3725">
        <f t="shared" si="586"/>
        <v>1.3234963102461383</v>
      </c>
      <c r="V3725">
        <f t="shared" si="587"/>
        <v>13.320513404433258</v>
      </c>
      <c r="W3725">
        <f t="shared" si="581"/>
        <v>4.8677721654436679E-2</v>
      </c>
      <c r="X3725">
        <f t="shared" si="588"/>
        <v>72.828128483964576</v>
      </c>
      <c r="Z3725">
        <f t="shared" si="582"/>
        <v>0.57744624611799922</v>
      </c>
      <c r="AA3725" s="3">
        <f t="shared" si="589"/>
        <v>4.9185996403914162E-2</v>
      </c>
    </row>
    <row r="3726" spans="1:27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10.349400904365359</v>
      </c>
      <c r="J3726" s="5">
        <v>262.81429694951089</v>
      </c>
      <c r="K3726" s="5" cm="1">
        <f t="array" ref="K3726">[2]!PropsSI("H","P",(I3726+1)*100*1000,"T",J3726+273.15,"WATER")/1000</f>
        <v>2966.6979128275243</v>
      </c>
      <c r="L3726" s="5" cm="1">
        <f t="array" ref="L3726">[2]!PropsSI("S","P",(I3726+1)*100*1000,"T",J3726+273.15,"WATER")/1000</f>
        <v>6.9147223336373225</v>
      </c>
      <c r="M3726" s="5" cm="1">
        <f t="array" ref="M3726">[2]!PropsSI("H","P",(I3726+1)*100*1000,"S",E3726*1000,"WATER")/1000</f>
        <v>2835.642085247001</v>
      </c>
      <c r="N3726" s="5" cm="1">
        <f t="array" ref="N3726">[2]!PropsSI("T","P",(I3726+1)*100*1000,"Q",1,"WATER")-273.15</f>
        <v>185.45321746347042</v>
      </c>
      <c r="P3726">
        <f t="shared" si="580"/>
        <v>8.8492841577595236</v>
      </c>
      <c r="R3726">
        <f t="shared" si="583"/>
        <v>285.90595804408446</v>
      </c>
      <c r="S3726">
        <f t="shared" si="584"/>
        <v>1.1913634528197914</v>
      </c>
      <c r="T3726">
        <f t="shared" si="585"/>
        <v>0.20000480001920007</v>
      </c>
      <c r="U3726">
        <f t="shared" si="586"/>
        <v>1.3244958745653101</v>
      </c>
      <c r="V3726">
        <f t="shared" si="587"/>
        <v>13.330573659085303</v>
      </c>
      <c r="W3726">
        <f t="shared" si="581"/>
        <v>5.0186565349158274E-2</v>
      </c>
      <c r="X3726">
        <f t="shared" si="588"/>
        <v>77.424118440761902</v>
      </c>
      <c r="Z3726">
        <f t="shared" si="582"/>
        <v>0.58472254542968893</v>
      </c>
      <c r="AA3726" s="3">
        <f t="shared" si="589"/>
        <v>5.0679857970744382E-2</v>
      </c>
    </row>
    <row r="3727" spans="1:27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10.352735620161658</v>
      </c>
      <c r="J3727" s="5">
        <v>261.82299082351392</v>
      </c>
      <c r="K3727" s="5" cm="1">
        <f t="array" ref="K3727">[2]!PropsSI("H","P",(I3727+1)*100*1000,"T",J3727+273.15,"WATER")/1000</f>
        <v>2964.4857720565128</v>
      </c>
      <c r="L3727" s="5" cm="1">
        <f t="array" ref="L3727">[2]!PropsSI("S","P",(I3727+1)*100*1000,"T",J3727+273.15,"WATER")/1000</f>
        <v>6.9104605809420114</v>
      </c>
      <c r="M3727" s="5" cm="1">
        <f t="array" ref="M3727">[2]!PropsSI("H","P",(I3727+1)*100*1000,"S",E3727*1000,"WATER")/1000</f>
        <v>2834.2771064028543</v>
      </c>
      <c r="N3727" s="5" cm="1">
        <f t="array" ref="N3727">[2]!PropsSI("T","P",(I3727+1)*100*1000,"Q",1,"WATER")-273.15</f>
        <v>185.46633345372265</v>
      </c>
      <c r="P3727">
        <f t="shared" si="580"/>
        <v>9.2177342418832371</v>
      </c>
      <c r="R3727">
        <f t="shared" si="583"/>
        <v>288.94979128524398</v>
      </c>
      <c r="S3727">
        <f t="shared" si="584"/>
        <v>1.1917505881114565</v>
      </c>
      <c r="T3727">
        <f t="shared" si="585"/>
        <v>0.20000480001920007</v>
      </c>
      <c r="U3727">
        <f t="shared" si="586"/>
        <v>1.3223523880177392</v>
      </c>
      <c r="V3727">
        <f t="shared" si="587"/>
        <v>13.309000239448167</v>
      </c>
      <c r="W3727">
        <f t="shared" si="581"/>
        <v>5.1450472886678714E-2</v>
      </c>
      <c r="X3727">
        <f t="shared" si="588"/>
        <v>84.02075813376976</v>
      </c>
      <c r="Z3727">
        <f t="shared" si="582"/>
        <v>0.59109128609998463</v>
      </c>
      <c r="AA3727" s="3">
        <f t="shared" si="589"/>
        <v>5.1931872817847918E-2</v>
      </c>
    </row>
    <row r="3728" spans="1:27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10.350745980240173</v>
      </c>
      <c r="J3728" s="5">
        <v>262.65885372646073</v>
      </c>
      <c r="K3728" s="5" cm="1">
        <f t="array" ref="K3728">[2]!PropsSI("H","P",(I3728+1)*100*1000,"T",J3728+273.15,"WATER")/1000</f>
        <v>2966.348368284253</v>
      </c>
      <c r="L3728" s="5" cm="1">
        <f t="array" ref="L3728">[2]!PropsSI("S","P",(I3728+1)*100*1000,"T",J3728+273.15,"WATER")/1000</f>
        <v>6.9140173998988317</v>
      </c>
      <c r="M3728" s="5" cm="1">
        <f t="array" ref="M3728">[2]!PropsSI("H","P",(I3728+1)*100*1000,"S",E3728*1000,"WATER")/1000</f>
        <v>2838.1068862060747</v>
      </c>
      <c r="N3728" s="5" cm="1">
        <f t="array" ref="N3728">[2]!PropsSI("T","P",(I3728+1)*100*1000,"Q",1,"WATER")-273.15</f>
        <v>185.45850823403521</v>
      </c>
      <c r="P3728">
        <f t="shared" si="580"/>
        <v>9.4959053334100929</v>
      </c>
      <c r="R3728">
        <f t="shared" si="583"/>
        <v>287.5654172815498</v>
      </c>
      <c r="S3728">
        <f t="shared" si="584"/>
        <v>1.1915745140655967</v>
      </c>
      <c r="T3728">
        <f t="shared" si="585"/>
        <v>0.20000480001920007</v>
      </c>
      <c r="U3728">
        <f t="shared" si="586"/>
        <v>1.3280849941208195</v>
      </c>
      <c r="V3728">
        <f t="shared" si="587"/>
        <v>13.366696853973837</v>
      </c>
      <c r="W3728">
        <f t="shared" si="581"/>
        <v>5.2996215306790391E-2</v>
      </c>
      <c r="X3728">
        <f t="shared" si="588"/>
        <v>89.168532612758511</v>
      </c>
      <c r="Z3728">
        <f t="shared" si="582"/>
        <v>0.59707699932530334</v>
      </c>
      <c r="AA3728" s="3">
        <f t="shared" si="589"/>
        <v>5.3463821239557174E-2</v>
      </c>
    </row>
    <row r="3729" spans="1:27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10.356670602777951</v>
      </c>
      <c r="J3729" s="5">
        <v>262.87479470619996</v>
      </c>
      <c r="K3729" s="5" cm="1">
        <f t="array" ref="K3729">[2]!PropsSI("H","P",(I3729+1)*100*1000,"T",J3729+273.15,"WATER")/1000</f>
        <v>2966.8072675229091</v>
      </c>
      <c r="L3729" s="5" cm="1">
        <f t="array" ref="L3729">[2]!PropsSI("S","P",(I3729+1)*100*1000,"T",J3729+273.15,"WATER")/1000</f>
        <v>6.9146418114430457</v>
      </c>
      <c r="M3729" s="5" cm="1">
        <f t="array" ref="M3729">[2]!PropsSI("H","P",(I3729+1)*100*1000,"S",E3729*1000,"WATER")/1000</f>
        <v>2833.0432149465664</v>
      </c>
      <c r="N3729" s="5" cm="1">
        <f t="array" ref="N3729">[2]!PropsSI("T","P",(I3729+1)*100*1000,"Q",1,"WATER")-273.15</f>
        <v>185.48180650245826</v>
      </c>
      <c r="P3729">
        <f t="shared" si="580"/>
        <v>8.7166984929480638</v>
      </c>
      <c r="R3729">
        <f t="shared" si="583"/>
        <v>289.34378412685737</v>
      </c>
      <c r="S3729">
        <f t="shared" si="584"/>
        <v>1.191800698784929</v>
      </c>
      <c r="T3729">
        <f t="shared" si="585"/>
        <v>0.20000480001920007</v>
      </c>
      <c r="U3729">
        <f t="shared" si="586"/>
        <v>1.32041772133955</v>
      </c>
      <c r="V3729">
        <f t="shared" si="587"/>
        <v>13.289528516542394</v>
      </c>
      <c r="W3729">
        <f t="shared" si="581"/>
        <v>4.9048541410263741E-2</v>
      </c>
      <c r="X3729">
        <f t="shared" si="588"/>
        <v>75.128155682393242</v>
      </c>
      <c r="Z3729">
        <f t="shared" si="582"/>
        <v>0.57988326780859067</v>
      </c>
      <c r="AA3729" s="3">
        <f t="shared" si="589"/>
        <v>4.9553051211153117E-2</v>
      </c>
    </row>
    <row r="3730" spans="1:27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10.34861915168767</v>
      </c>
      <c r="J3730" s="5">
        <v>265.01077652877655</v>
      </c>
      <c r="K3730" s="5" cm="1">
        <f t="array" ref="K3730">[2]!PropsSI("H","P",(I3730+1)*100*1000,"T",J3730+273.15,"WATER")/1000</f>
        <v>2971.569164595805</v>
      </c>
      <c r="L3730" s="5" cm="1">
        <f t="array" ref="L3730">[2]!PropsSI("S","P",(I3730+1)*100*1000,"T",J3730+273.15,"WATER")/1000</f>
        <v>6.9238231486537458</v>
      </c>
      <c r="M3730" s="5" cm="1">
        <f t="array" ref="M3730">[2]!PropsSI("H","P",(I3730+1)*100*1000,"S",E3730*1000,"WATER")/1000</f>
        <v>2831.8058413074782</v>
      </c>
      <c r="N3730" s="5" cm="1">
        <f t="array" ref="N3730">[2]!PropsSI("T","P",(I3730+1)*100*1000,"Q",1,"WATER")-273.15</f>
        <v>185.45014226269785</v>
      </c>
      <c r="P3730">
        <f t="shared" si="580"/>
        <v>8.0742158576064753</v>
      </c>
      <c r="R3730">
        <f t="shared" si="583"/>
        <v>291.12184748347806</v>
      </c>
      <c r="S3730">
        <f t="shared" si="584"/>
        <v>1.1920268449045179</v>
      </c>
      <c r="T3730">
        <f t="shared" si="585"/>
        <v>0.20000480001920007</v>
      </c>
      <c r="U3730">
        <f t="shared" si="586"/>
        <v>1.3187837477976219</v>
      </c>
      <c r="V3730">
        <f t="shared" si="587"/>
        <v>13.273083161690062</v>
      </c>
      <c r="W3730">
        <f t="shared" si="581"/>
        <v>4.5819552982345732E-2</v>
      </c>
      <c r="X3730">
        <f t="shared" si="588"/>
        <v>64.455147224102376</v>
      </c>
      <c r="Z3730">
        <f t="shared" si="582"/>
        <v>0.56318150111781184</v>
      </c>
      <c r="AA3730" s="3">
        <f t="shared" si="589"/>
        <v>4.6358824635511192E-2</v>
      </c>
    </row>
    <row r="3731" spans="1:27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10.353896138275264</v>
      </c>
      <c r="J3731" s="5">
        <v>268.30570092256551</v>
      </c>
      <c r="K3731" s="5" cm="1">
        <f t="array" ref="K3731">[2]!PropsSI("H","P",(I3731+1)*100*1000,"T",J3731+273.15,"WATER")/1000</f>
        <v>2978.8367908550144</v>
      </c>
      <c r="L3731" s="5" cm="1">
        <f t="array" ref="L3731">[2]!PropsSI("S","P",(I3731+1)*100*1000,"T",J3731+273.15,"WATER")/1000</f>
        <v>6.937079742628681</v>
      </c>
      <c r="M3731" s="5" cm="1">
        <f t="array" ref="M3731">[2]!PropsSI("H","P",(I3731+1)*100*1000,"S",E3731*1000,"WATER")/1000</f>
        <v>2832.5032268207601</v>
      </c>
      <c r="N3731" s="5" cm="1">
        <f t="array" ref="N3731">[2]!PropsSI("T","P",(I3731+1)*100*1000,"Q",1,"WATER")-273.15</f>
        <v>185.4708972543275</v>
      </c>
      <c r="P3731">
        <f t="shared" si="580"/>
        <v>7.2853101877699205</v>
      </c>
      <c r="R3731">
        <f t="shared" si="583"/>
        <v>290.46487897106465</v>
      </c>
      <c r="S3731">
        <f t="shared" si="584"/>
        <v>1.1919432872071944</v>
      </c>
      <c r="T3731">
        <f t="shared" si="585"/>
        <v>0.20000480001920007</v>
      </c>
      <c r="U3731">
        <f t="shared" si="586"/>
        <v>1.3196807149585388</v>
      </c>
      <c r="V3731">
        <f t="shared" si="587"/>
        <v>13.282110812917976</v>
      </c>
      <c r="W3731">
        <f t="shared" si="581"/>
        <v>4.2253587187706679E-2</v>
      </c>
      <c r="X3731">
        <f t="shared" si="588"/>
        <v>52.461868919237567</v>
      </c>
      <c r="Z3731">
        <f t="shared" si="582"/>
        <v>0.54192393502939507</v>
      </c>
      <c r="AA3731" s="3">
        <f t="shared" si="589"/>
        <v>4.2837192198146225E-2</v>
      </c>
    </row>
    <row r="3732" spans="1:27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10.352043102429636</v>
      </c>
      <c r="J3732" s="5">
        <v>271.53017882555059</v>
      </c>
      <c r="K3732" s="5" cm="1">
        <f t="array" ref="K3732">[2]!PropsSI("H","P",(I3732+1)*100*1000,"T",J3732+273.15,"WATER")/1000</f>
        <v>2985.9523564486467</v>
      </c>
      <c r="L3732" s="5" cm="1">
        <f t="array" ref="L3732">[2]!PropsSI("S","P",(I3732+1)*100*1000,"T",J3732+273.15,"WATER")/1000</f>
        <v>6.9502550122623106</v>
      </c>
      <c r="M3732" s="5" cm="1">
        <f t="array" ref="M3732">[2]!PropsSI("H","P",(I3732+1)*100*1000,"S",E3732*1000,"WATER")/1000</f>
        <v>2833.5843206588702</v>
      </c>
      <c r="N3732" s="5" cm="1">
        <f t="array" ref="N3732">[2]!PropsSI("T","P",(I3732+1)*100*1000,"Q",1,"WATER")-273.15</f>
        <v>185.4636099155482</v>
      </c>
      <c r="P3732">
        <f t="shared" si="580"/>
        <v>6.6488805017821635</v>
      </c>
      <c r="R3732">
        <f t="shared" si="583"/>
        <v>289.80377957144128</v>
      </c>
      <c r="S3732">
        <f t="shared" si="584"/>
        <v>1.1918592041157059</v>
      </c>
      <c r="T3732">
        <f t="shared" si="585"/>
        <v>0.20000480001920007</v>
      </c>
      <c r="U3732">
        <f t="shared" si="586"/>
        <v>1.3213366765945789</v>
      </c>
      <c r="V3732">
        <f t="shared" si="587"/>
        <v>13.298777470013524</v>
      </c>
      <c r="W3732">
        <f t="shared" si="581"/>
        <v>3.9385001351562657E-2</v>
      </c>
      <c r="X3732">
        <f t="shared" si="588"/>
        <v>43.685430770212356</v>
      </c>
      <c r="Z3732">
        <f t="shared" si="582"/>
        <v>0.52254498845956476</v>
      </c>
      <c r="AA3732" s="3">
        <f t="shared" si="589"/>
        <v>4.0009847521903931E-2</v>
      </c>
    </row>
    <row r="3733" spans="1:27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10.350095678186159</v>
      </c>
      <c r="J3733" s="5">
        <v>269.43792719695057</v>
      </c>
      <c r="K3733" s="5" cm="1">
        <f t="array" ref="K3733">[2]!PropsSI("H","P",(I3733+1)*100*1000,"T",J3733+273.15,"WATER")/1000</f>
        <v>2981.3478060122839</v>
      </c>
      <c r="L3733" s="5" cm="1">
        <f t="array" ref="L3733">[2]!PropsSI("S","P",(I3733+1)*100*1000,"T",J3733+273.15,"WATER")/1000</f>
        <v>6.9418614604771269</v>
      </c>
      <c r="M3733" s="5" cm="1">
        <f t="array" ref="M3733">[2]!PropsSI("H","P",(I3733+1)*100*1000,"S",E3733*1000,"WATER")/1000</f>
        <v>2830.2207385529491</v>
      </c>
      <c r="N3733" s="5" cm="1">
        <f t="array" ref="N3733">[2]!PropsSI("T","P",(I3733+1)*100*1000,"Q",1,"WATER")-273.15</f>
        <v>185.45595037366348</v>
      </c>
      <c r="P3733">
        <f t="shared" si="580"/>
        <v>6.6933022011785388</v>
      </c>
      <c r="R3733">
        <f t="shared" si="583"/>
        <v>289.85637681307048</v>
      </c>
      <c r="S3733">
        <f t="shared" si="584"/>
        <v>1.1918658937885183</v>
      </c>
      <c r="T3733">
        <f t="shared" si="585"/>
        <v>0.20000480001920007</v>
      </c>
      <c r="U3733">
        <f t="shared" si="586"/>
        <v>1.3164160252342458</v>
      </c>
      <c r="V3733">
        <f t="shared" si="587"/>
        <v>13.249252887363447</v>
      </c>
      <c r="W3733">
        <f t="shared" si="581"/>
        <v>3.9554072951852814E-2</v>
      </c>
      <c r="X3733">
        <f t="shared" si="588"/>
        <v>44.272364153880133</v>
      </c>
      <c r="Z3733">
        <f t="shared" si="582"/>
        <v>0.52474985054482848</v>
      </c>
      <c r="AA3733" s="3">
        <f t="shared" si="589"/>
        <v>4.0176329889427861E-2</v>
      </c>
    </row>
    <row r="3734" spans="1:27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10.350952995247102</v>
      </c>
      <c r="J3734" s="5">
        <v>275.36177440166045</v>
      </c>
      <c r="K3734" s="5" cm="1">
        <f t="array" ref="K3734">[2]!PropsSI("H","P",(I3734+1)*100*1000,"T",J3734+273.15,"WATER")/1000</f>
        <v>2994.3799335057879</v>
      </c>
      <c r="L3734" s="5" cm="1">
        <f t="array" ref="L3734">[2]!PropsSI("S","P",(I3734+1)*100*1000,"T",J3734+273.15,"WATER")/1000</f>
        <v>6.9657161995174759</v>
      </c>
      <c r="M3734" s="5" cm="1">
        <f t="array" ref="M3734">[2]!PropsSI("H","P",(I3734+1)*100*1000,"S",E3734*1000,"WATER")/1000</f>
        <v>2831.6179342764926</v>
      </c>
      <c r="N3734" s="5" cm="1">
        <f t="array" ref="N3734">[2]!PropsSI("T","P",(I3734+1)*100*1000,"Q",1,"WATER")-273.15</f>
        <v>185.45932247070738</v>
      </c>
      <c r="P3734">
        <f t="shared" si="580"/>
        <v>5.9569085121993162</v>
      </c>
      <c r="R3734">
        <f t="shared" si="583"/>
        <v>293.9062804544069</v>
      </c>
      <c r="S3734">
        <f t="shared" si="584"/>
        <v>1.1923809879159506</v>
      </c>
      <c r="T3734">
        <f t="shared" si="585"/>
        <v>0.20000480001920007</v>
      </c>
      <c r="U3734">
        <f t="shared" si="586"/>
        <v>1.3184090762758451</v>
      </c>
      <c r="V3734">
        <f t="shared" si="587"/>
        <v>13.269312227846543</v>
      </c>
      <c r="W3734">
        <f t="shared" si="581"/>
        <v>3.5765779319782004E-2</v>
      </c>
      <c r="X3734">
        <f t="shared" si="588"/>
        <v>35.059931263132121</v>
      </c>
      <c r="Z3734">
        <f t="shared" si="582"/>
        <v>0.49597695725905239</v>
      </c>
      <c r="AA3734" s="3">
        <f t="shared" si="589"/>
        <v>3.6451619896173626E-2</v>
      </c>
    </row>
    <row r="3735" spans="1:27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10.351653156662682</v>
      </c>
      <c r="J3735" s="5">
        <v>274.97809587365361</v>
      </c>
      <c r="K3735" s="5" cm="1">
        <f t="array" ref="K3735">[2]!PropsSI("H","P",(I3735+1)*100*1000,"T",J3735+273.15,"WATER")/1000</f>
        <v>2993.5353026779549</v>
      </c>
      <c r="L3735" s="5" cm="1">
        <f t="array" ref="L3735">[2]!PropsSI("S","P",(I3735+1)*100*1000,"T",J3735+273.15,"WATER")/1000</f>
        <v>6.9641482959782515</v>
      </c>
      <c r="M3735" s="5" cm="1">
        <f t="array" ref="M3735">[2]!PropsSI("H","P",(I3735+1)*100*1000,"S",E3735*1000,"WATER")/1000</f>
        <v>2832.5004412415697</v>
      </c>
      <c r="N3735" s="5" cm="1">
        <f t="array" ref="N3735">[2]!PropsSI("T","P",(I3735+1)*100*1000,"Q",1,"WATER")-273.15</f>
        <v>185.46207627692326</v>
      </c>
      <c r="P3735">
        <f t="shared" si="580"/>
        <v>5.9989006846398221</v>
      </c>
      <c r="R3735">
        <f t="shared" si="583"/>
        <v>292.06739887364802</v>
      </c>
      <c r="S3735">
        <f t="shared" si="584"/>
        <v>1.1921471065234097</v>
      </c>
      <c r="T3735">
        <f t="shared" si="585"/>
        <v>0.20000480001920007</v>
      </c>
      <c r="U3735">
        <f t="shared" si="586"/>
        <v>1.3197174953894606</v>
      </c>
      <c r="V3735">
        <f t="shared" si="587"/>
        <v>13.282480994700364</v>
      </c>
      <c r="W3735">
        <f t="shared" si="581"/>
        <v>3.6139485463601705E-2</v>
      </c>
      <c r="X3735">
        <f t="shared" si="588"/>
        <v>35.554521118401432</v>
      </c>
      <c r="Z3735">
        <f t="shared" si="582"/>
        <v>0.49868333917646596</v>
      </c>
      <c r="AA3735" s="3">
        <f t="shared" si="589"/>
        <v>3.6818492087250396E-2</v>
      </c>
    </row>
    <row r="3736" spans="1:27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10.347091242333361</v>
      </c>
      <c r="J3736" s="5">
        <v>272.56784023737384</v>
      </c>
      <c r="K3736" s="5" cm="1">
        <f t="array" ref="K3736">[2]!PropsSI("H","P",(I3736+1)*100*1000,"T",J3736+273.15,"WATER")/1000</f>
        <v>2988.252048835066</v>
      </c>
      <c r="L3736" s="5" cm="1">
        <f t="array" ref="L3736">[2]!PropsSI("S","P",(I3736+1)*100*1000,"T",J3736+273.15,"WATER")/1000</f>
        <v>6.9546674924182543</v>
      </c>
      <c r="M3736" s="5" cm="1">
        <f t="array" ref="M3736">[2]!PropsSI("H","P",(I3736+1)*100*1000,"S",E3736*1000,"WATER")/1000</f>
        <v>2828.7975763821187</v>
      </c>
      <c r="N3736" s="5" cm="1">
        <f t="array" ref="N3736">[2]!PropsSI("T","P",(I3736+1)*100*1000,"Q",1,"WATER")-273.15</f>
        <v>185.44413140577274</v>
      </c>
      <c r="P3736">
        <f t="shared" si="580"/>
        <v>6.0815396844693783</v>
      </c>
      <c r="R3736">
        <f t="shared" si="583"/>
        <v>292.47377734960082</v>
      </c>
      <c r="S3736">
        <f t="shared" si="584"/>
        <v>1.1921987924855995</v>
      </c>
      <c r="T3736">
        <f t="shared" si="585"/>
        <v>0.20000480001920007</v>
      </c>
      <c r="U3736">
        <f t="shared" si="586"/>
        <v>1.3143614290885426</v>
      </c>
      <c r="V3736">
        <f t="shared" si="587"/>
        <v>13.228574117587012</v>
      </c>
      <c r="W3736">
        <f t="shared" si="581"/>
        <v>3.6447009708872685E-2</v>
      </c>
      <c r="X3736">
        <f t="shared" si="588"/>
        <v>36.543145446443127</v>
      </c>
      <c r="Z3736">
        <f t="shared" si="582"/>
        <v>0.5022730191670618</v>
      </c>
      <c r="AA3736" s="3">
        <f t="shared" si="589"/>
        <v>3.7120492158757235E-2</v>
      </c>
    </row>
    <row r="3737" spans="1:27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10.354685618667309</v>
      </c>
      <c r="J3737" s="5">
        <v>274.60163489574813</v>
      </c>
      <c r="K3737" s="5" cm="1">
        <f t="array" ref="K3737">[2]!PropsSI("H","P",(I3737+1)*100*1000,"T",J3737+273.15,"WATER")/1000</f>
        <v>2992.6989353649578</v>
      </c>
      <c r="L3737" s="5" cm="1">
        <f t="array" ref="L3737">[2]!PropsSI("S","P",(I3737+1)*100*1000,"T",J3737+273.15,"WATER")/1000</f>
        <v>6.9625028136107634</v>
      </c>
      <c r="M3737" s="5" cm="1">
        <f t="array" ref="M3737">[2]!PropsSI("H","P",(I3737+1)*100*1000,"S",E3737*1000,"WATER")/1000</f>
        <v>2840.8483829997172</v>
      </c>
      <c r="N3737" s="5" cm="1">
        <f t="array" ref="N3737">[2]!PropsSI("T","P",(I3737+1)*100*1000,"Q",1,"WATER")-273.15</f>
        <v>185.47400171956576</v>
      </c>
      <c r="P3737">
        <f t="shared" si="580"/>
        <v>6.2588078595835981</v>
      </c>
      <c r="R3737">
        <f t="shared" si="583"/>
        <v>281.45494175513488</v>
      </c>
      <c r="S3737">
        <f t="shared" si="584"/>
        <v>1.190797342473821</v>
      </c>
      <c r="T3737">
        <f t="shared" si="585"/>
        <v>0.20000480001920007</v>
      </c>
      <c r="U3737">
        <f t="shared" si="586"/>
        <v>1.3321016075705527</v>
      </c>
      <c r="V3737">
        <f t="shared" si="587"/>
        <v>13.407122620848581</v>
      </c>
      <c r="W3737">
        <f t="shared" si="581"/>
        <v>3.8504573622536953E-2</v>
      </c>
      <c r="X3737">
        <f t="shared" si="588"/>
        <v>38.692172969337982</v>
      </c>
      <c r="Z3737">
        <f t="shared" si="582"/>
        <v>0.51401180643459465</v>
      </c>
      <c r="AA3737" s="3">
        <f t="shared" si="589"/>
        <v>3.9143253290133753E-2</v>
      </c>
    </row>
    <row r="3738" spans="1:27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10.348714665451899</v>
      </c>
      <c r="J3738" s="5">
        <v>266.86276071839052</v>
      </c>
      <c r="K3738" s="5" cm="1">
        <f t="array" ref="K3738">[2]!PropsSI("H","P",(I3738+1)*100*1000,"T",J3738+273.15,"WATER")/1000</f>
        <v>2975.6661602745248</v>
      </c>
      <c r="L3738" s="5" cm="1">
        <f t="array" ref="L3738">[2]!PropsSI("S","P",(I3738+1)*100*1000,"T",J3738+273.15,"WATER")/1000</f>
        <v>6.9314192980189162</v>
      </c>
      <c r="M3738" s="5" cm="1">
        <f t="array" ref="M3738">[2]!PropsSI("H","P",(I3738+1)*100*1000,"S",E3738*1000,"WATER")/1000</f>
        <v>2834.2600372974371</v>
      </c>
      <c r="N3738" s="5" cm="1">
        <f t="array" ref="N3738">[2]!PropsSI("T","P",(I3738+1)*100*1000,"Q",1,"WATER")-273.15</f>
        <v>185.45051799658802</v>
      </c>
      <c r="P3738">
        <f t="shared" si="580"/>
        <v>7.7652089145774861</v>
      </c>
      <c r="R3738">
        <f t="shared" si="583"/>
        <v>288.98692121123872</v>
      </c>
      <c r="S3738">
        <f t="shared" si="584"/>
        <v>1.1917553105464886</v>
      </c>
      <c r="T3738">
        <f t="shared" si="585"/>
        <v>0.20000480001920007</v>
      </c>
      <c r="U3738">
        <f t="shared" si="586"/>
        <v>1.3224350615314444</v>
      </c>
      <c r="V3738">
        <f t="shared" si="587"/>
        <v>13.309832318569942</v>
      </c>
      <c r="W3738">
        <f t="shared" si="581"/>
        <v>4.4679388116999633E-2</v>
      </c>
      <c r="X3738">
        <f t="shared" si="588"/>
        <v>59.606576168948187</v>
      </c>
      <c r="Z3738">
        <f t="shared" si="582"/>
        <v>0.5560114779160269</v>
      </c>
      <c r="AA3738" s="3">
        <f t="shared" si="589"/>
        <v>4.5232093029061463E-2</v>
      </c>
    </row>
    <row r="3739" spans="1:27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10.362844377250186</v>
      </c>
      <c r="J3739" s="5">
        <v>273.08233297452364</v>
      </c>
      <c r="K3739" s="5" cm="1">
        <f t="array" ref="K3739">[2]!PropsSI("H","P",(I3739+1)*100*1000,"T",J3739+273.15,"WATER")/1000</f>
        <v>2989.3336105200019</v>
      </c>
      <c r="L3739" s="5" cm="1">
        <f t="array" ref="L3739">[2]!PropsSI("S","P",(I3739+1)*100*1000,"T",J3739+273.15,"WATER")/1000</f>
        <v>6.9560302045878872</v>
      </c>
      <c r="M3739" s="5" cm="1">
        <f t="array" ref="M3739">[2]!PropsSI("H","P",(I3739+1)*100*1000,"S",E3739*1000,"WATER")/1000</f>
        <v>2856.5834418185682</v>
      </c>
      <c r="N3739" s="5" cm="1">
        <f t="array" ref="N3739">[2]!PropsSI("T","P",(I3739+1)*100*1000,"Q",1,"WATER")-273.15</f>
        <v>185.50607439571343</v>
      </c>
      <c r="P3739">
        <f t="shared" si="580"/>
        <v>8.3355628536060067</v>
      </c>
      <c r="R3739">
        <f t="shared" si="583"/>
        <v>276.4268994347421</v>
      </c>
      <c r="S3739">
        <f t="shared" si="584"/>
        <v>1.1901578420557664</v>
      </c>
      <c r="T3739">
        <f t="shared" si="585"/>
        <v>0.20000480001920007</v>
      </c>
      <c r="U3739">
        <f t="shared" si="586"/>
        <v>1.3552050467037753</v>
      </c>
      <c r="V3739">
        <f t="shared" si="587"/>
        <v>13.639650409766535</v>
      </c>
      <c r="W3739">
        <f t="shared" si="581"/>
        <v>4.9311311300132332E-2</v>
      </c>
      <c r="X3739">
        <f t="shared" si="588"/>
        <v>68.661964622366497</v>
      </c>
      <c r="Z3739">
        <f t="shared" si="582"/>
        <v>0.5747881742476304</v>
      </c>
      <c r="AA3739" s="3">
        <f t="shared" si="589"/>
        <v>4.9813186441752373E-2</v>
      </c>
    </row>
    <row r="3740" spans="1:27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10.352312345466544</v>
      </c>
      <c r="J3740" s="5">
        <v>270.86566115265873</v>
      </c>
      <c r="K3740" s="5" cm="1">
        <f t="array" ref="K3740">[2]!PropsSI("H","P",(I3740+1)*100*1000,"T",J3740+273.15,"WATER")/1000</f>
        <v>2984.4878821813818</v>
      </c>
      <c r="L3740" s="5" cm="1">
        <f t="array" ref="L3740">[2]!PropsSI("S","P",(I3740+1)*100*1000,"T",J3740+273.15,"WATER")/1000</f>
        <v>6.9475541192109027</v>
      </c>
      <c r="M3740" s="5" cm="1">
        <f t="array" ref="M3740">[2]!PropsSI("H","P",(I3740+1)*100*1000,"S",E3740*1000,"WATER")/1000</f>
        <v>2840.9433963860306</v>
      </c>
      <c r="N3740" s="5" cm="1">
        <f t="array" ref="N3740">[2]!PropsSI("T","P",(I3740+1)*100*1000,"Q",1,"WATER")-273.15</f>
        <v>185.46466881178981</v>
      </c>
      <c r="P3740">
        <f t="shared" si="580"/>
        <v>7.4821590169373318</v>
      </c>
      <c r="R3740">
        <f t="shared" si="583"/>
        <v>286.38662172114425</v>
      </c>
      <c r="S3740">
        <f t="shared" si="584"/>
        <v>1.1914245868761171</v>
      </c>
      <c r="T3740">
        <f t="shared" si="585"/>
        <v>0.20000480001920007</v>
      </c>
      <c r="U3740">
        <f t="shared" si="586"/>
        <v>1.3322508356513205</v>
      </c>
      <c r="V3740">
        <f t="shared" si="587"/>
        <v>13.408624547703079</v>
      </c>
      <c r="W3740">
        <f t="shared" si="581"/>
        <v>4.3740452213633881E-2</v>
      </c>
      <c r="X3740">
        <f t="shared" si="588"/>
        <v>55.330070744026152</v>
      </c>
      <c r="Z3740">
        <f t="shared" si="582"/>
        <v>0.54855606742395746</v>
      </c>
      <c r="AA3740" s="3">
        <f t="shared" si="589"/>
        <v>4.4304726100427169E-2</v>
      </c>
    </row>
    <row r="3741" spans="1:27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10.355593986793803</v>
      </c>
      <c r="J3741" s="5">
        <v>267.02485614561454</v>
      </c>
      <c r="K3741" s="5" cm="1">
        <f t="array" ref="K3741">[2]!PropsSI("H","P",(I3741+1)*100*1000,"T",J3741+273.15,"WATER")/1000</f>
        <v>2976.0016185969016</v>
      </c>
      <c r="L3741" s="5" cm="1">
        <f t="array" ref="L3741">[2]!PropsSI("S","P",(I3741+1)*100*1000,"T",J3741+273.15,"WATER")/1000</f>
        <v>6.9317707945908058</v>
      </c>
      <c r="M3741" s="5" cm="1">
        <f t="array" ref="M3741">[2]!PropsSI("H","P",(I3741+1)*100*1000,"S",E3741*1000,"WATER")/1000</f>
        <v>2830.5453624458378</v>
      </c>
      <c r="N3741" s="5" cm="1">
        <f t="array" ref="N3741">[2]!PropsSI("T","P",(I3741+1)*100*1000,"Q",1,"WATER")-273.15</f>
        <v>185.4775734760716</v>
      </c>
      <c r="P3741">
        <f t="shared" si="580"/>
        <v>7.4687291223836674</v>
      </c>
      <c r="R3741">
        <f t="shared" si="583"/>
        <v>292.22262834129799</v>
      </c>
      <c r="S3741">
        <f t="shared" si="584"/>
        <v>1.1921668496566473</v>
      </c>
      <c r="T3741">
        <f t="shared" si="585"/>
        <v>0.20000480001920007</v>
      </c>
      <c r="U3741">
        <f t="shared" si="586"/>
        <v>1.3167198489800711</v>
      </c>
      <c r="V3741">
        <f t="shared" si="587"/>
        <v>13.252310763873959</v>
      </c>
      <c r="W3741">
        <f t="shared" si="581"/>
        <v>4.2876439880507614E-2</v>
      </c>
      <c r="X3741">
        <f t="shared" si="588"/>
        <v>55.143288062239371</v>
      </c>
      <c r="Z3741">
        <f t="shared" si="582"/>
        <v>0.54639124878990852</v>
      </c>
      <c r="AA3741" s="3">
        <f t="shared" si="589"/>
        <v>4.3451790168790021E-2</v>
      </c>
    </row>
    <row r="3742" spans="1:27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10.354548134290166</v>
      </c>
      <c r="J3742" s="5">
        <v>269.44658260746291</v>
      </c>
      <c r="K3742" s="5" cm="1">
        <f t="array" ref="K3742">[2]!PropsSI("H","P",(I3742+1)*100*1000,"T",J3742+273.15,"WATER")/1000</f>
        <v>2981.3523722364644</v>
      </c>
      <c r="L3742" s="5" cm="1">
        <f t="array" ref="L3742">[2]!PropsSI("S","P",(I3742+1)*100*1000,"T",J3742+273.15,"WATER")/1000</f>
        <v>6.9416952529272651</v>
      </c>
      <c r="M3742" s="5" cm="1">
        <f t="array" ref="M3742">[2]!PropsSI("H","P",(I3742+1)*100*1000,"S",E3742*1000,"WATER")/1000</f>
        <v>2834.9491878202516</v>
      </c>
      <c r="N3742" s="5" cm="1">
        <f t="array" ref="N3742">[2]!PropsSI("T","P",(I3742+1)*100*1000,"Q",1,"WATER")-273.15</f>
        <v>185.47346110341942</v>
      </c>
      <c r="P3742">
        <f t="shared" si="580"/>
        <v>7.3414072414582554</v>
      </c>
      <c r="R3742">
        <f t="shared" si="583"/>
        <v>290.47471638075041</v>
      </c>
      <c r="S3742">
        <f t="shared" si="584"/>
        <v>1.1919445383954714</v>
      </c>
      <c r="T3742">
        <f t="shared" si="585"/>
        <v>0.20000480001920007</v>
      </c>
      <c r="U3742">
        <f t="shared" si="586"/>
        <v>1.3232789007904919</v>
      </c>
      <c r="V3742">
        <f t="shared" si="587"/>
        <v>13.318325256611635</v>
      </c>
      <c r="W3742">
        <f t="shared" si="581"/>
        <v>4.2535550256638625E-2</v>
      </c>
      <c r="X3742">
        <f t="shared" si="588"/>
        <v>53.27352796462435</v>
      </c>
      <c r="Z3742">
        <f t="shared" si="582"/>
        <v>0.54296756683049563</v>
      </c>
      <c r="AA3742" s="3">
        <f t="shared" si="589"/>
        <v>4.3115389618436022E-2</v>
      </c>
    </row>
    <row r="3743" spans="1:27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10.351882216629898</v>
      </c>
      <c r="J3743" s="5">
        <v>271.65259399916056</v>
      </c>
      <c r="K3743" s="5" cm="1">
        <f t="array" ref="K3743">[2]!PropsSI("H","P",(I3743+1)*100*1000,"T",J3743+273.15,"WATER")/1000</f>
        <v>2986.2224075401759</v>
      </c>
      <c r="L3743" s="5" cm="1">
        <f t="array" ref="L3743">[2]!PropsSI("S","P",(I3743+1)*100*1000,"T",J3743+273.15,"WATER")/1000</f>
        <v>6.950757067950688</v>
      </c>
      <c r="M3743" s="5" cm="1">
        <f t="array" ref="M3743">[2]!PropsSI("H","P",(I3743+1)*100*1000,"S",E3743*1000,"WATER")/1000</f>
        <v>2850.2487819927933</v>
      </c>
      <c r="N3743" s="5" cm="1">
        <f t="array" ref="N3743">[2]!PropsSI("T","P",(I3743+1)*100*1000,"Q",1,"WATER")-273.15</f>
        <v>185.46297716416882</v>
      </c>
      <c r="P3743">
        <f t="shared" si="580"/>
        <v>7.7157121306809993</v>
      </c>
      <c r="R3743">
        <f t="shared" si="583"/>
        <v>275.87678518274322</v>
      </c>
      <c r="S3743">
        <f t="shared" si="584"/>
        <v>1.1900878748057484</v>
      </c>
      <c r="T3743">
        <f t="shared" si="585"/>
        <v>0.20000480001920007</v>
      </c>
      <c r="U3743">
        <f t="shared" si="586"/>
        <v>1.3461416871257288</v>
      </c>
      <c r="V3743">
        <f t="shared" si="587"/>
        <v>13.548430961843694</v>
      </c>
      <c r="W3743">
        <f t="shared" si="581"/>
        <v>4.6309158474220298E-2</v>
      </c>
      <c r="X3743">
        <f t="shared" si="588"/>
        <v>58.819741950094176</v>
      </c>
      <c r="Z3743">
        <f t="shared" si="582"/>
        <v>0.56065663208755834</v>
      </c>
      <c r="AA3743" s="3">
        <f t="shared" si="589"/>
        <v>4.6842857765690742E-2</v>
      </c>
    </row>
    <row r="3744" spans="1:27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10.351320759395405</v>
      </c>
      <c r="J3744" s="5">
        <v>270.27186143973211</v>
      </c>
      <c r="K3744" s="5" cm="1">
        <f t="array" ref="K3744">[2]!PropsSI("H","P",(I3744+1)*100*1000,"T",J3744+273.15,"WATER")/1000</f>
        <v>2983.1825737217214</v>
      </c>
      <c r="L3744" s="5" cm="1">
        <f t="array" ref="L3744">[2]!PropsSI("S","P",(I3744+1)*100*1000,"T",J3744+273.15,"WATER")/1000</f>
        <v>6.9451923172783792</v>
      </c>
      <c r="M3744" s="5" cm="1">
        <f t="array" ref="M3744">[2]!PropsSI("H","P",(I3744+1)*100*1000,"S",E3744*1000,"WATER")/1000</f>
        <v>2838.4837716730976</v>
      </c>
      <c r="N3744" s="5" cm="1">
        <f t="array" ref="N3744">[2]!PropsSI("T","P",(I3744+1)*100*1000,"Q",1,"WATER")-273.15</f>
        <v>185.46076894121967</v>
      </c>
      <c r="P3744">
        <f t="shared" si="580"/>
        <v>7.4795199623101238</v>
      </c>
      <c r="R3744">
        <f t="shared" si="583"/>
        <v>288.71040669861685</v>
      </c>
      <c r="S3744">
        <f t="shared" si="584"/>
        <v>1.1917201415611953</v>
      </c>
      <c r="T3744">
        <f t="shared" si="585"/>
        <v>0.20000480001920007</v>
      </c>
      <c r="U3744">
        <f t="shared" si="586"/>
        <v>1.3286132021423454</v>
      </c>
      <c r="V3744">
        <f t="shared" si="587"/>
        <v>13.372013077356247</v>
      </c>
      <c r="W3744">
        <f t="shared" si="581"/>
        <v>4.3421709405929744E-2</v>
      </c>
      <c r="X3744">
        <f t="shared" si="588"/>
        <v>55.295557226844807</v>
      </c>
      <c r="Z3744">
        <f t="shared" si="582"/>
        <v>0.54735252205132623</v>
      </c>
      <c r="AA3744" s="3">
        <f t="shared" si="589"/>
        <v>4.3990020125692267E-2</v>
      </c>
    </row>
    <row r="3745" spans="1:27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10.351864332744551</v>
      </c>
      <c r="J3745" s="5">
        <v>268.48207777239872</v>
      </c>
      <c r="K3745" s="5" cm="1">
        <f t="array" ref="K3745">[2]!PropsSI("H","P",(I3745+1)*100*1000,"T",J3745+273.15,"WATER")/1000</f>
        <v>2979.2328554927499</v>
      </c>
      <c r="L3745" s="5" cm="1">
        <f t="array" ref="L3745">[2]!PropsSI("S","P",(I3745+1)*100*1000,"T",J3745+273.15,"WATER")/1000</f>
        <v>6.9378907632651394</v>
      </c>
      <c r="M3745" s="5" cm="1">
        <f t="array" ref="M3745">[2]!PropsSI("H","P",(I3745+1)*100*1000,"S",E3745*1000,"WATER")/1000</f>
        <v>2834.0666390391193</v>
      </c>
      <c r="N3745" s="5" cm="1">
        <f t="array" ref="N3745">[2]!PropsSI("T","P",(I3745+1)*100*1000,"Q",1,"WATER")-273.15</f>
        <v>185.46290682779915</v>
      </c>
      <c r="P3745">
        <f t="shared" si="580"/>
        <v>7.3579405867932399</v>
      </c>
      <c r="R3745">
        <f t="shared" si="583"/>
        <v>289.26939179190532</v>
      </c>
      <c r="S3745">
        <f t="shared" si="584"/>
        <v>1.1917912370647861</v>
      </c>
      <c r="T3745">
        <f t="shared" si="585"/>
        <v>0.20000480001920007</v>
      </c>
      <c r="U3745">
        <f t="shared" si="586"/>
        <v>1.3220609120917708</v>
      </c>
      <c r="V3745">
        <f t="shared" si="587"/>
        <v>13.306066639294636</v>
      </c>
      <c r="W3745">
        <f t="shared" si="581"/>
        <v>4.27463960525227E-2</v>
      </c>
      <c r="X3745">
        <f t="shared" si="588"/>
        <v>53.512066048246737</v>
      </c>
      <c r="Z3745">
        <f t="shared" si="582"/>
        <v>0.54452169151682961</v>
      </c>
      <c r="AA3745" s="3">
        <f t="shared" si="589"/>
        <v>4.3323450732546578E-2</v>
      </c>
    </row>
    <row r="3746" spans="1:27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10.281600875437586</v>
      </c>
      <c r="J3746" s="5">
        <v>265.63018241384441</v>
      </c>
      <c r="K3746" s="5" cm="1">
        <f t="array" ref="K3746">[2]!PropsSI("H","P",(I3746+1)*100*1000,"T",J3746+273.15,"WATER")/1000</f>
        <v>2973.1649408935168</v>
      </c>
      <c r="L3746" s="5" cm="1">
        <f t="array" ref="L3746">[2]!PropsSI("S","P",(I3746+1)*100*1000,"T",J3746+273.15,"WATER")/1000</f>
        <v>6.9294209633703101</v>
      </c>
      <c r="M3746" s="5" cm="1">
        <f t="array" ref="M3746">[2]!PropsSI("H","P",(I3746+1)*100*1000,"S",E3746*1000,"WATER")/1000</f>
        <v>2834.2368830066403</v>
      </c>
      <c r="N3746" s="5" cm="1">
        <f t="array" ref="N3746">[2]!PropsSI("T","P",(I3746+1)*100*1000,"Q",1,"WATER")-273.15</f>
        <v>185.18589015460628</v>
      </c>
      <c r="P3746">
        <f t="shared" si="580"/>
        <v>8.1472805326527187</v>
      </c>
      <c r="R3746">
        <f t="shared" si="583"/>
        <v>289.59279034738569</v>
      </c>
      <c r="S3746">
        <f t="shared" si="584"/>
        <v>1.191832369079644</v>
      </c>
      <c r="T3746">
        <f t="shared" si="585"/>
        <v>0.20000480001920007</v>
      </c>
      <c r="U3746">
        <f t="shared" si="586"/>
        <v>1.3242088091289472</v>
      </c>
      <c r="V3746">
        <f t="shared" si="587"/>
        <v>13.327684448920213</v>
      </c>
      <c r="W3746">
        <f t="shared" si="581"/>
        <v>4.6391179181419689E-2</v>
      </c>
      <c r="X3746">
        <f t="shared" si="588"/>
        <v>65.624408317184646</v>
      </c>
      <c r="Z3746">
        <f t="shared" si="582"/>
        <v>0.56528772044059528</v>
      </c>
      <c r="AA3746" s="3">
        <f t="shared" si="589"/>
        <v>4.6923956084437279E-2</v>
      </c>
    </row>
    <row r="3747" spans="1:27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10.216741628844879</v>
      </c>
      <c r="J3747" s="5">
        <v>274.16446967983973</v>
      </c>
      <c r="K3747" s="5" cm="1">
        <f t="array" ref="K3747">[2]!PropsSI("H","P",(I3747+1)*100*1000,"T",J3747+273.15,"WATER")/1000</f>
        <v>2992.1733956329626</v>
      </c>
      <c r="L3747" s="5" cm="1">
        <f t="array" ref="L3747">[2]!PropsSI("S","P",(I3747+1)*100*1000,"T",J3747+273.15,"WATER")/1000</f>
        <v>6.9669936546391122</v>
      </c>
      <c r="M3747" s="5" cm="1">
        <f t="array" ref="M3747">[2]!PropsSI("H","P",(I3747+1)*100*1000,"S",E3747*1000,"WATER")/1000</f>
        <v>2823.4591220299121</v>
      </c>
      <c r="N3747" s="5" cm="1">
        <f t="array" ref="N3747">[2]!PropsSI("T","P",(I3747+1)*100*1000,"Q",1,"WATER")-273.15</f>
        <v>184.92897456871009</v>
      </c>
      <c r="P3747">
        <f t="shared" si="580"/>
        <v>5.5820760525698887</v>
      </c>
      <c r="R3747">
        <f t="shared" si="583"/>
        <v>297.4457796854212</v>
      </c>
      <c r="S3747">
        <f t="shared" si="584"/>
        <v>1.1928311653595169</v>
      </c>
      <c r="T3747">
        <f t="shared" si="585"/>
        <v>0.20000480001920007</v>
      </c>
      <c r="U3747">
        <f t="shared" si="586"/>
        <v>1.309907638302567</v>
      </c>
      <c r="V3747">
        <f t="shared" si="587"/>
        <v>13.183748318371832</v>
      </c>
      <c r="W3747">
        <f t="shared" si="581"/>
        <v>3.3690196962825596E-2</v>
      </c>
      <c r="X3747">
        <f t="shared" si="588"/>
        <v>30.78458560270052</v>
      </c>
      <c r="Z3747">
        <f t="shared" si="582"/>
        <v>0.4804110540204678</v>
      </c>
      <c r="AA3747" s="3">
        <f t="shared" si="589"/>
        <v>3.4416590815545822E-2</v>
      </c>
    </row>
    <row r="3748" spans="1:27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10.223738139639243</v>
      </c>
      <c r="J3748" s="5">
        <v>275.0850648173315</v>
      </c>
      <c r="K3748" s="5" cm="1">
        <f t="array" ref="K3748">[2]!PropsSI("H","P",(I3748+1)*100*1000,"T",J3748+273.15,"WATER")/1000</f>
        <v>2994.1709508216386</v>
      </c>
      <c r="L3748" s="5" cm="1">
        <f t="array" ref="L3748">[2]!PropsSI("S","P",(I3748+1)*100*1000,"T",J3748+273.15,"WATER")/1000</f>
        <v>6.9703621840512016</v>
      </c>
      <c r="M3748" s="5" cm="1">
        <f t="array" ref="M3748">[2]!PropsSI("H","P",(I3748+1)*100*1000,"S",E3748*1000,"WATER")/1000</f>
        <v>2830.2678499711787</v>
      </c>
      <c r="N3748" s="5" cm="1">
        <f t="array" ref="N3748">[2]!PropsSI("T","P",(I3748+1)*100*1000,"Q",1,"WATER")-273.15</f>
        <v>184.95674467973953</v>
      </c>
      <c r="P3748">
        <f t="shared" si="580"/>
        <v>5.9826184733027112</v>
      </c>
      <c r="R3748">
        <f t="shared" si="583"/>
        <v>295.40702184838489</v>
      </c>
      <c r="S3748">
        <f t="shared" si="584"/>
        <v>1.1925718623532935</v>
      </c>
      <c r="T3748">
        <f t="shared" si="585"/>
        <v>0.20000480001920007</v>
      </c>
      <c r="U3748">
        <f t="shared" si="586"/>
        <v>1.3198322677236229</v>
      </c>
      <c r="V3748">
        <f t="shared" si="587"/>
        <v>13.283636136882352</v>
      </c>
      <c r="W3748">
        <f t="shared" si="581"/>
        <v>3.5753536579506182E-2</v>
      </c>
      <c r="X3748">
        <f t="shared" si="588"/>
        <v>35.36520257562789</v>
      </c>
      <c r="Z3748">
        <f t="shared" si="582"/>
        <v>0.49556617607840764</v>
      </c>
      <c r="AA3748" s="3">
        <f t="shared" si="589"/>
        <v>3.6439603323376632E-2</v>
      </c>
    </row>
    <row r="3749" spans="1:27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10.226022617833959</v>
      </c>
      <c r="J3749" s="5">
        <v>272.90401947911926</v>
      </c>
      <c r="K3749" s="5" cm="1">
        <f t="array" ref="K3749">[2]!PropsSI("H","P",(I3749+1)*100*1000,"T",J3749+273.15,"WATER")/1000</f>
        <v>2989.3766521459152</v>
      </c>
      <c r="L3749" s="5" cm="1">
        <f t="array" ref="L3749">[2]!PropsSI("S","P",(I3749+1)*100*1000,"T",J3749+273.15,"WATER")/1000</f>
        <v>6.961509004071873</v>
      </c>
      <c r="M3749" s="5" cm="1">
        <f t="array" ref="M3749">[2]!PropsSI("H","P",(I3749+1)*100*1000,"S",E3749*1000,"WATER")/1000</f>
        <v>2835.1075268110994</v>
      </c>
      <c r="N3749" s="5" cm="1">
        <f t="array" ref="N3749">[2]!PropsSI("T","P",(I3749+1)*100*1000,"Q",1,"WATER")-273.15</f>
        <v>184.96580914246454</v>
      </c>
      <c r="P3749">
        <f t="shared" si="580"/>
        <v>6.6753070490909696</v>
      </c>
      <c r="R3749">
        <f t="shared" si="583"/>
        <v>291.40287342867242</v>
      </c>
      <c r="S3749">
        <f t="shared" si="584"/>
        <v>1.1920625876843087</v>
      </c>
      <c r="T3749">
        <f t="shared" si="585"/>
        <v>0.20000480001920007</v>
      </c>
      <c r="U3749">
        <f t="shared" si="586"/>
        <v>1.3269910663673155</v>
      </c>
      <c r="V3749">
        <f t="shared" si="587"/>
        <v>13.355686865361687</v>
      </c>
      <c r="W3749">
        <f t="shared" si="581"/>
        <v>3.9374023107224376E-2</v>
      </c>
      <c r="X3749">
        <f t="shared" si="588"/>
        <v>44.035607125341791</v>
      </c>
      <c r="Z3749">
        <f t="shared" si="582"/>
        <v>0.52128882336602966</v>
      </c>
      <c r="AA3749" s="3">
        <f t="shared" si="589"/>
        <v>3.9999038136699847E-2</v>
      </c>
    </row>
    <row r="3750" spans="1:27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10.227072414989692</v>
      </c>
      <c r="J3750" s="5">
        <v>272.77160235723863</v>
      </c>
      <c r="K3750" s="5" cm="1">
        <f t="array" ref="K3750">[2]!PropsSI("H","P",(I3750+1)*100*1000,"T",J3750+273.15,"WATER")/1000</f>
        <v>2989.082416470877</v>
      </c>
      <c r="L3750" s="5" cm="1">
        <f t="array" ref="L3750">[2]!PropsSI("S","P",(I3750+1)*100*1000,"T",J3750+273.15,"WATER")/1000</f>
        <v>6.9609284086026548</v>
      </c>
      <c r="M3750" s="5" cm="1">
        <f t="array" ref="M3750">[2]!PropsSI("H","P",(I3750+1)*100*1000,"S",E3750*1000,"WATER")/1000</f>
        <v>2831.2742534618928</v>
      </c>
      <c r="N3750" s="5" cm="1">
        <f t="array" ref="N3750">[2]!PropsSI("T","P",(I3750+1)*100*1000,"Q",1,"WATER")-273.15</f>
        <v>184.9699740923769</v>
      </c>
      <c r="P3750">
        <f t="shared" si="580"/>
        <v>6.3583123544065696</v>
      </c>
      <c r="R3750">
        <f t="shared" si="583"/>
        <v>292.83560786853286</v>
      </c>
      <c r="S3750">
        <f t="shared" si="584"/>
        <v>1.1922448125374163</v>
      </c>
      <c r="T3750">
        <f t="shared" si="585"/>
        <v>0.20000480001920007</v>
      </c>
      <c r="U3750">
        <f t="shared" si="586"/>
        <v>1.3212639894058962</v>
      </c>
      <c r="V3750">
        <f t="shared" si="587"/>
        <v>13.298045899654259</v>
      </c>
      <c r="W3750">
        <f t="shared" si="581"/>
        <v>3.7729139320662498E-2</v>
      </c>
      <c r="X3750">
        <f t="shared" si="588"/>
        <v>39.949772178825704</v>
      </c>
      <c r="Z3750">
        <f t="shared" si="582"/>
        <v>0.51059052650219849</v>
      </c>
      <c r="AA3750" s="3">
        <f t="shared" si="589"/>
        <v>3.838051156610383E-2</v>
      </c>
    </row>
    <row r="3751" spans="1:27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10.226621340002952</v>
      </c>
      <c r="J3751" s="5">
        <v>274.28636653523222</v>
      </c>
      <c r="K3751" s="5" cm="1">
        <f t="array" ref="K3751">[2]!PropsSI("H","P",(I3751+1)*100*1000,"T",J3751+273.15,"WATER")/1000</f>
        <v>2992.4097701114611</v>
      </c>
      <c r="L3751" s="5" cm="1">
        <f t="array" ref="L3751">[2]!PropsSI("S","P",(I3751+1)*100*1000,"T",J3751+273.15,"WATER")/1000</f>
        <v>6.967032815703524</v>
      </c>
      <c r="M3751" s="5" cm="1">
        <f t="array" ref="M3751">[2]!PropsSI("H","P",(I3751+1)*100*1000,"S",E3751*1000,"WATER")/1000</f>
        <v>2832.6236636294416</v>
      </c>
      <c r="N3751" s="5" cm="1">
        <f t="array" ref="N3751">[2]!PropsSI("T","P",(I3751+1)*100*1000,"Q",1,"WATER")-273.15</f>
        <v>184.96818454153953</v>
      </c>
      <c r="P3751">
        <f t="shared" si="580"/>
        <v>6.2951985140441886</v>
      </c>
      <c r="R3751">
        <f t="shared" si="583"/>
        <v>294.02137670957444</v>
      </c>
      <c r="S3751">
        <f t="shared" si="584"/>
        <v>1.1923956266358751</v>
      </c>
      <c r="T3751">
        <f t="shared" si="585"/>
        <v>0.20000480001920007</v>
      </c>
      <c r="U3751">
        <f t="shared" si="586"/>
        <v>1.3232619669866832</v>
      </c>
      <c r="V3751">
        <f t="shared" si="587"/>
        <v>13.318154823978862</v>
      </c>
      <c r="W3751">
        <f t="shared" si="581"/>
        <v>3.7335165856207296E-2</v>
      </c>
      <c r="X3751">
        <f t="shared" si="588"/>
        <v>39.160853684594485</v>
      </c>
      <c r="Z3751">
        <f t="shared" si="582"/>
        <v>0.5071998723715454</v>
      </c>
      <c r="AA3751" s="3">
        <f t="shared" si="589"/>
        <v>3.7993178711355116E-2</v>
      </c>
    </row>
    <row r="3752" spans="1:27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10.220044058711151</v>
      </c>
      <c r="J3752" s="5">
        <v>272.65732228350771</v>
      </c>
      <c r="K3752" s="5" cm="1">
        <f t="array" ref="K3752">[2]!PropsSI("H","P",(I3752+1)*100*1000,"T",J3752+273.15,"WATER")/1000</f>
        <v>2988.8537185630953</v>
      </c>
      <c r="L3752" s="5" cm="1">
        <f t="array" ref="L3752">[2]!PropsSI("S","P",(I3752+1)*100*1000,"T",J3752+273.15,"WATER")/1000</f>
        <v>6.9607886266516275</v>
      </c>
      <c r="M3752" s="5" cm="1">
        <f t="array" ref="M3752">[2]!PropsSI("H","P",(I3752+1)*100*1000,"S",E3752*1000,"WATER")/1000</f>
        <v>2828.553071884191</v>
      </c>
      <c r="N3752" s="5" cm="1">
        <f t="array" ref="N3752">[2]!PropsSI("T","P",(I3752+1)*100*1000,"Q",1,"WATER")-273.15</f>
        <v>184.94208406064621</v>
      </c>
      <c r="P3752">
        <f t="shared" si="580"/>
        <v>6.1711847925000045</v>
      </c>
      <c r="R3752">
        <f t="shared" si="583"/>
        <v>294.18598550826732</v>
      </c>
      <c r="S3752">
        <f t="shared" si="584"/>
        <v>1.1924165626958505</v>
      </c>
      <c r="T3752">
        <f t="shared" si="585"/>
        <v>0.20000480001920007</v>
      </c>
      <c r="U3752">
        <f t="shared" si="586"/>
        <v>1.3174061145628164</v>
      </c>
      <c r="V3752">
        <f t="shared" si="587"/>
        <v>13.259217779649667</v>
      </c>
      <c r="W3752">
        <f t="shared" si="581"/>
        <v>3.6713934162498033E-2</v>
      </c>
      <c r="X3752">
        <f t="shared" si="588"/>
        <v>37.631732711792104</v>
      </c>
      <c r="Z3752">
        <f t="shared" si="582"/>
        <v>0.50369339980612926</v>
      </c>
      <c r="AA3752" s="3">
        <f t="shared" si="589"/>
        <v>3.7382692834083256E-2</v>
      </c>
    </row>
    <row r="3753" spans="1:27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10.227222996557128</v>
      </c>
      <c r="J3753" s="5">
        <v>274.32523082853379</v>
      </c>
      <c r="K3753" s="5" cm="1">
        <f t="array" ref="K3753">[2]!PropsSI("H","P",(I3753+1)*100*1000,"T",J3753+273.15,"WATER")/1000</f>
        <v>2992.493159434222</v>
      </c>
      <c r="L3753" s="5" cm="1">
        <f t="array" ref="L3753">[2]!PropsSI("S","P",(I3753+1)*100*1000,"T",J3753+273.15,"WATER")/1000</f>
        <v>6.9671612353501802</v>
      </c>
      <c r="M3753" s="5" cm="1">
        <f t="array" ref="M3753">[2]!PropsSI("H","P",(I3753+1)*100*1000,"S",E3753*1000,"WATER")/1000</f>
        <v>2825.9408143151754</v>
      </c>
      <c r="N3753" s="5" cm="1">
        <f t="array" ref="N3753">[2]!PropsSI("T","P",(I3753+1)*100*1000,"Q",1,"WATER")-273.15</f>
        <v>184.97057148240538</v>
      </c>
      <c r="P3753">
        <f t="shared" si="580"/>
        <v>5.4948150923368795</v>
      </c>
      <c r="R3753">
        <f t="shared" si="583"/>
        <v>292.61261293643236</v>
      </c>
      <c r="S3753">
        <f t="shared" si="584"/>
        <v>1.1922164505342319</v>
      </c>
      <c r="T3753">
        <f t="shared" si="585"/>
        <v>0.20000480001920007</v>
      </c>
      <c r="U3753">
        <f t="shared" si="586"/>
        <v>1.3133593284317651</v>
      </c>
      <c r="V3753">
        <f t="shared" si="587"/>
        <v>13.218488335611006</v>
      </c>
      <c r="W3753">
        <f t="shared" si="581"/>
        <v>3.372812626726801E-2</v>
      </c>
      <c r="X3753">
        <f t="shared" si="588"/>
        <v>29.823470850975397</v>
      </c>
      <c r="Z3753">
        <f t="shared" si="582"/>
        <v>0.47996765434902944</v>
      </c>
      <c r="AA3753" s="3">
        <f t="shared" si="589"/>
        <v>3.4453736961627339E-2</v>
      </c>
    </row>
    <row r="3754" spans="1:27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10.225746750498658</v>
      </c>
      <c r="J3754" s="5">
        <v>270.82938482663576</v>
      </c>
      <c r="K3754" s="5" cm="1">
        <f t="array" ref="K3754">[2]!PropsSI("H","P",(I3754+1)*100*1000,"T",J3754+273.15,"WATER")/1000</f>
        <v>2984.8165046287854</v>
      </c>
      <c r="L3754" s="5" cm="1">
        <f t="array" ref="L3754">[2]!PropsSI("S","P",(I3754+1)*100*1000,"T",J3754+273.15,"WATER")/1000</f>
        <v>6.9531529561449759</v>
      </c>
      <c r="M3754" s="5" cm="1">
        <f t="array" ref="M3754">[2]!PropsSI("H","P",(I3754+1)*100*1000,"S",E3754*1000,"WATER")/1000</f>
        <v>2824.3587195139071</v>
      </c>
      <c r="N3754" s="5" cm="1">
        <f t="array" ref="N3754">[2]!PropsSI("T","P",(I3754+1)*100*1000,"Q",1,"WATER")-273.15</f>
        <v>184.96471461966877</v>
      </c>
      <c r="P3754">
        <f t="shared" si="580"/>
        <v>6.2024449837243552</v>
      </c>
      <c r="R3754">
        <f t="shared" si="583"/>
        <v>296.27978328644423</v>
      </c>
      <c r="S3754">
        <f t="shared" si="584"/>
        <v>1.1926828660539259</v>
      </c>
      <c r="T3754">
        <f t="shared" si="585"/>
        <v>0.20000480001920007</v>
      </c>
      <c r="U3754">
        <f t="shared" si="586"/>
        <v>1.3110114412146079</v>
      </c>
      <c r="V3754">
        <f t="shared" si="587"/>
        <v>13.194857696895872</v>
      </c>
      <c r="W3754">
        <f t="shared" si="581"/>
        <v>3.6615361160276881E-2</v>
      </c>
      <c r="X3754">
        <f t="shared" si="588"/>
        <v>38.017454934488683</v>
      </c>
      <c r="Z3754">
        <f t="shared" si="582"/>
        <v>0.50431157551375139</v>
      </c>
      <c r="AA3754" s="3">
        <f t="shared" si="589"/>
        <v>3.7285856683873436E-2</v>
      </c>
    </row>
    <row r="3755" spans="1:27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10.227719645034057</v>
      </c>
      <c r="J3755" s="5">
        <v>276.65510111569756</v>
      </c>
      <c r="K3755" s="5" cm="1">
        <f t="array" ref="K3755">[2]!PropsSI("H","P",(I3755+1)*100*1000,"T",J3755+273.15,"WATER")/1000</f>
        <v>2997.5998290450261</v>
      </c>
      <c r="L3755" s="5" cm="1">
        <f t="array" ref="L3755">[2]!PropsSI("S","P",(I3755+1)*100*1000,"T",J3755+273.15,"WATER")/1000</f>
        <v>6.976449386338694</v>
      </c>
      <c r="M3755" s="5" cm="1">
        <f t="array" ref="M3755">[2]!PropsSI("H","P",(I3755+1)*100*1000,"S",E3755*1000,"WATER")/1000</f>
        <v>2831.5546992815453</v>
      </c>
      <c r="N3755" s="5" cm="1">
        <f t="array" ref="N3755">[2]!PropsSI("T","P",(I3755+1)*100*1000,"Q",1,"WATER")-273.15</f>
        <v>184.97254175098294</v>
      </c>
      <c r="P3755">
        <f t="shared" si="580"/>
        <v>5.602555125515158</v>
      </c>
      <c r="R3755">
        <f t="shared" si="583"/>
        <v>291.84267980975142</v>
      </c>
      <c r="S3755">
        <f t="shared" si="584"/>
        <v>1.192118525233486</v>
      </c>
      <c r="T3755">
        <f t="shared" si="585"/>
        <v>0.20000480001920007</v>
      </c>
      <c r="U3755">
        <f t="shared" si="586"/>
        <v>1.3216737252147917</v>
      </c>
      <c r="V3755">
        <f t="shared" si="587"/>
        <v>13.302169742911254</v>
      </c>
      <c r="W3755">
        <f t="shared" si="581"/>
        <v>3.434519686316629E-2</v>
      </c>
      <c r="X3755">
        <f t="shared" si="588"/>
        <v>31.004961809538614</v>
      </c>
      <c r="Z3755">
        <f t="shared" si="582"/>
        <v>0.48345353707438543</v>
      </c>
      <c r="AA3755" s="3">
        <f t="shared" si="589"/>
        <v>3.5058294864554709E-2</v>
      </c>
    </row>
    <row r="3756" spans="1:27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10.222019742816308</v>
      </c>
      <c r="J3756" s="5">
        <v>278.82454639019818</v>
      </c>
      <c r="K3756" s="5" cm="1">
        <f t="array" ref="K3756">[2]!PropsSI("H","P",(I3756+1)*100*1000,"T",J3756+273.15,"WATER")/1000</f>
        <v>3002.3661163109359</v>
      </c>
      <c r="L3756" s="5" cm="1">
        <f t="array" ref="L3756">[2]!PropsSI("S","P",(I3756+1)*100*1000,"T",J3756+273.15,"WATER")/1000</f>
        <v>6.9853280650633476</v>
      </c>
      <c r="M3756" s="5" cm="1">
        <f t="array" ref="M3756">[2]!PropsSI("H","P",(I3756+1)*100*1000,"S",E3756*1000,"WATER")/1000</f>
        <v>2830.2964802905694</v>
      </c>
      <c r="N3756" s="5" cm="1">
        <f t="array" ref="N3756">[2]!PropsSI("T","P",(I3756+1)*100*1000,"Q",1,"WATER")-273.15</f>
        <v>184.94992538694942</v>
      </c>
      <c r="P3756">
        <f t="shared" si="580"/>
        <v>5.3171111782057761</v>
      </c>
      <c r="R3756">
        <f t="shared" si="583"/>
        <v>295.00964696827322</v>
      </c>
      <c r="S3756">
        <f t="shared" si="584"/>
        <v>1.192521321529298</v>
      </c>
      <c r="T3756">
        <f t="shared" si="585"/>
        <v>0.20000480001920007</v>
      </c>
      <c r="U3756">
        <f t="shared" si="586"/>
        <v>1.3199262781038432</v>
      </c>
      <c r="V3756">
        <f t="shared" si="587"/>
        <v>13.284582317480051</v>
      </c>
      <c r="W3756">
        <f t="shared" si="581"/>
        <v>3.2754087524302859E-2</v>
      </c>
      <c r="X3756">
        <f t="shared" si="588"/>
        <v>27.924429861835563</v>
      </c>
      <c r="Z3756">
        <f t="shared" si="582"/>
        <v>0.46975705308647003</v>
      </c>
      <c r="AA3756" s="3">
        <f t="shared" si="589"/>
        <v>3.3500348419472192E-2</v>
      </c>
    </row>
    <row r="3757" spans="1:27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10.226519941486297</v>
      </c>
      <c r="J3757" s="5">
        <v>280.30435305152457</v>
      </c>
      <c r="K3757" s="5" cm="1">
        <f t="array" ref="K3757">[2]!PropsSI("H","P",(I3757+1)*100*1000,"T",J3757+273.15,"WATER")/1000</f>
        <v>3005.587599568837</v>
      </c>
      <c r="L3757" s="5" cm="1">
        <f t="array" ref="L3757">[2]!PropsSI("S","P",(I3757+1)*100*1000,"T",J3757+273.15,"WATER")/1000</f>
        <v>6.9909774821307566</v>
      </c>
      <c r="M3757" s="5" cm="1">
        <f t="array" ref="M3757">[2]!PropsSI("H","P",(I3757+1)*100*1000,"S",E3757*1000,"WATER")/1000</f>
        <v>2828.6703639394732</v>
      </c>
      <c r="N3757" s="5" cm="1">
        <f t="array" ref="N3757">[2]!PropsSI("T","P",(I3757+1)*100*1000,"Q",1,"WATER")-273.15</f>
        <v>184.96778225519574</v>
      </c>
      <c r="P3757">
        <f t="shared" si="580"/>
        <v>4.9436349158405593</v>
      </c>
      <c r="R3757">
        <f t="shared" si="583"/>
        <v>295.08913399586373</v>
      </c>
      <c r="S3757">
        <f t="shared" si="584"/>
        <v>1.1925314312268971</v>
      </c>
      <c r="T3757">
        <f t="shared" si="585"/>
        <v>0.20000480001920007</v>
      </c>
      <c r="U3757">
        <f t="shared" si="586"/>
        <v>1.3173932427002248</v>
      </c>
      <c r="V3757">
        <f t="shared" si="587"/>
        <v>13.259088228991411</v>
      </c>
      <c r="W3757">
        <f t="shared" si="581"/>
        <v>3.1027523054511563E-2</v>
      </c>
      <c r="X3757">
        <f t="shared" si="588"/>
        <v>24.133711395656128</v>
      </c>
      <c r="Z3757">
        <f t="shared" si="582"/>
        <v>0.45391781959295674</v>
      </c>
      <c r="AA3757" s="3">
        <f t="shared" si="589"/>
        <v>3.1813356513774975E-2</v>
      </c>
    </row>
    <row r="3758" spans="1:27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10.226773609120359</v>
      </c>
      <c r="J3758" s="5">
        <v>282.97148516192226</v>
      </c>
      <c r="K3758" s="5" cm="1">
        <f t="array" ref="K3758">[2]!PropsSI("H","P",(I3758+1)*100*1000,"T",J3758+273.15,"WATER")/1000</f>
        <v>3011.4099655112959</v>
      </c>
      <c r="L3758" s="5" cm="1">
        <f t="array" ref="L3758">[2]!PropsSI("S","P",(I3758+1)*100*1000,"T",J3758+273.15,"WATER")/1000</f>
        <v>7.0014621728114346</v>
      </c>
      <c r="M3758" s="5" cm="1">
        <f t="array" ref="M3758">[2]!PropsSI("H","P",(I3758+1)*100*1000,"S",E3758*1000,"WATER")/1000</f>
        <v>2828.588413600914</v>
      </c>
      <c r="N3758" s="5" cm="1">
        <f t="array" ref="N3758">[2]!PropsSI("T","P",(I3758+1)*100*1000,"Q",1,"WATER")-273.15</f>
        <v>184.9687886454754</v>
      </c>
      <c r="P3758">
        <f t="shared" si="580"/>
        <v>4.507888582394691</v>
      </c>
      <c r="R3758">
        <f t="shared" si="583"/>
        <v>294.24270044513111</v>
      </c>
      <c r="S3758">
        <f t="shared" si="584"/>
        <v>1.1924237760849836</v>
      </c>
      <c r="T3758">
        <f t="shared" si="585"/>
        <v>0.20000480001920007</v>
      </c>
      <c r="U3758">
        <f t="shared" si="586"/>
        <v>1.3172751376372951</v>
      </c>
      <c r="V3758">
        <f t="shared" si="587"/>
        <v>13.257899544095419</v>
      </c>
      <c r="W3758">
        <f t="shared" si="581"/>
        <v>2.9098094634334205E-2</v>
      </c>
      <c r="X3758">
        <f t="shared" si="588"/>
        <v>20.059564233252654</v>
      </c>
      <c r="Z3758">
        <f t="shared" si="582"/>
        <v>0.4340192870170817</v>
      </c>
      <c r="AA3758" s="3">
        <f t="shared" si="589"/>
        <v>2.9933285284553308E-2</v>
      </c>
    </row>
    <row r="3759" spans="1:27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10.226805175963554</v>
      </c>
      <c r="J3759" s="5">
        <v>283.28133823053656</v>
      </c>
      <c r="K3759" s="5" cm="1">
        <f t="array" ref="K3759">[2]!PropsSI("H","P",(I3759+1)*100*1000,"T",J3759+273.15,"WATER")/1000</f>
        <v>3012.085736380644</v>
      </c>
      <c r="L3759" s="5" cm="1">
        <f t="array" ref="L3759">[2]!PropsSI("S","P",(I3759+1)*100*1000,"T",J3759+273.15,"WATER")/1000</f>
        <v>7.0026757272911455</v>
      </c>
      <c r="M3759" s="5" cm="1">
        <f t="array" ref="M3759">[2]!PropsSI("H","P",(I3759+1)*100*1000,"S",E3759*1000,"WATER")/1000</f>
        <v>2826.5416526541239</v>
      </c>
      <c r="N3759" s="5" cm="1">
        <f t="array" ref="N3759">[2]!PropsSI("T","P",(I3759+1)*100*1000,"Q",1,"WATER")-273.15</f>
        <v>184.96891388118888</v>
      </c>
      <c r="P3759">
        <f t="shared" si="580"/>
        <v>4.4143988535728473</v>
      </c>
      <c r="R3759">
        <f t="shared" si="583"/>
        <v>296.3257226926516</v>
      </c>
      <c r="S3759">
        <f t="shared" si="584"/>
        <v>1.1926887089382143</v>
      </c>
      <c r="T3759">
        <f t="shared" si="585"/>
        <v>0.20000480001920007</v>
      </c>
      <c r="U3759">
        <f t="shared" si="586"/>
        <v>1.3142163248901502</v>
      </c>
      <c r="V3759">
        <f t="shared" si="587"/>
        <v>13.227113696122473</v>
      </c>
      <c r="W3759">
        <f t="shared" si="581"/>
        <v>2.8508779372506659E-2</v>
      </c>
      <c r="X3759">
        <f t="shared" si="588"/>
        <v>19.236031742969072</v>
      </c>
      <c r="Z3759">
        <f t="shared" si="582"/>
        <v>0.42830097188876187</v>
      </c>
      <c r="AA3759" s="3">
        <f t="shared" si="589"/>
        <v>2.9360270174578575E-2</v>
      </c>
    </row>
    <row r="3760" spans="1:27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10.225225011754917</v>
      </c>
      <c r="J3760" s="5">
        <v>284.0364205927433</v>
      </c>
      <c r="K3760" s="5" cm="1">
        <f t="array" ref="K3760">[2]!PropsSI("H","P",(I3760+1)*100*1000,"T",J3760+273.15,"WATER")/1000</f>
        <v>3013.7368709858902</v>
      </c>
      <c r="L3760" s="5" cm="1">
        <f t="array" ref="L3760">[2]!PropsSI("S","P",(I3760+1)*100*1000,"T",J3760+273.15,"WATER")/1000</f>
        <v>7.0057040084722333</v>
      </c>
      <c r="M3760" s="5" cm="1">
        <f t="array" ref="M3760">[2]!PropsSI("H","P",(I3760+1)*100*1000,"S",E3760*1000,"WATER")/1000</f>
        <v>2825.9118206925491</v>
      </c>
      <c r="N3760" s="5" cm="1">
        <f t="array" ref="N3760">[2]!PropsSI("T","P",(I3760+1)*100*1000,"Q",1,"WATER")-273.15</f>
        <v>184.96264452723739</v>
      </c>
      <c r="P3760">
        <f t="shared" si="580"/>
        <v>4.3052101162246181</v>
      </c>
      <c r="R3760">
        <f t="shared" si="583"/>
        <v>297.06940974109784</v>
      </c>
      <c r="S3760">
        <f t="shared" si="584"/>
        <v>1.1927832960852744</v>
      </c>
      <c r="T3760">
        <f t="shared" si="585"/>
        <v>0.20000480001920007</v>
      </c>
      <c r="U3760">
        <f t="shared" si="586"/>
        <v>1.3133168091103058</v>
      </c>
      <c r="V3760">
        <f t="shared" si="587"/>
        <v>13.218060393963524</v>
      </c>
      <c r="W3760">
        <f t="shared" si="581"/>
        <v>2.7958019751403527E-2</v>
      </c>
      <c r="X3760">
        <f t="shared" si="588"/>
        <v>18.294885496784513</v>
      </c>
      <c r="Z3760">
        <f t="shared" si="582"/>
        <v>0.4223261925160775</v>
      </c>
      <c r="AA3760" s="3">
        <f t="shared" si="589"/>
        <v>2.8825313021770396E-2</v>
      </c>
    </row>
    <row r="3761" spans="1:27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10.225955121075664</v>
      </c>
      <c r="J3761" s="5">
        <v>284.82277807955484</v>
      </c>
      <c r="K3761" s="5" cm="1">
        <f t="array" ref="K3761">[2]!PropsSI("H","P",(I3761+1)*100*1000,"T",J3761+273.15,"WATER")/1000</f>
        <v>3015.4485793094627</v>
      </c>
      <c r="L3761" s="5" cm="1">
        <f t="array" ref="L3761">[2]!PropsSI("S","P",(I3761+1)*100*1000,"T",J3761+273.15,"WATER")/1000</f>
        <v>7.0087448174960265</v>
      </c>
      <c r="M3761" s="5" cm="1">
        <f t="array" ref="M3761">[2]!PropsSI("H","P",(I3761+1)*100*1000,"S",E3761*1000,"WATER")/1000</f>
        <v>2826.4848440220453</v>
      </c>
      <c r="N3761" s="5" cm="1">
        <f t="array" ref="N3761">[2]!PropsSI("T","P",(I3761+1)*100*1000,"Q",1,"WATER")-273.15</f>
        <v>184.96554134634437</v>
      </c>
      <c r="P3761">
        <f t="shared" si="580"/>
        <v>4.2079271234118281</v>
      </c>
      <c r="R3761">
        <f t="shared" si="583"/>
        <v>296.29902203929919</v>
      </c>
      <c r="S3761">
        <f t="shared" si="584"/>
        <v>1.1926853129685917</v>
      </c>
      <c r="T3761">
        <f t="shared" si="585"/>
        <v>0.20000480001920007</v>
      </c>
      <c r="U3761">
        <f t="shared" si="586"/>
        <v>1.3141555025314977</v>
      </c>
      <c r="V3761">
        <f t="shared" si="587"/>
        <v>13.226501541001639</v>
      </c>
      <c r="W3761">
        <f t="shared" si="581"/>
        <v>2.7572144169597648E-2</v>
      </c>
      <c r="X3761">
        <f t="shared" si="588"/>
        <v>17.475367752475311</v>
      </c>
      <c r="Z3761">
        <f t="shared" si="582"/>
        <v>0.41768491797859103</v>
      </c>
      <c r="AA3761" s="3">
        <f t="shared" si="589"/>
        <v>2.845085246253614E-2</v>
      </c>
    </row>
    <row r="3762" spans="1:27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10.228827738761902</v>
      </c>
      <c r="J3762" s="5">
        <v>285.29467588478883</v>
      </c>
      <c r="K3762" s="5" cm="1">
        <f t="array" ref="K3762">[2]!PropsSI("H","P",(I3762+1)*100*1000,"T",J3762+273.15,"WATER")/1000</f>
        <v>3016.4682948586756</v>
      </c>
      <c r="L3762" s="5" cm="1">
        <f t="array" ref="L3762">[2]!PropsSI("S","P",(I3762+1)*100*1000,"T",J3762+273.15,"WATER")/1000</f>
        <v>7.0104571595827645</v>
      </c>
      <c r="M3762" s="5" cm="1">
        <f t="array" ref="M3762">[2]!PropsSI("H","P",(I3762+1)*100*1000,"S",E3762*1000,"WATER")/1000</f>
        <v>2828.8989179040686</v>
      </c>
      <c r="N3762" s="5" cm="1">
        <f t="array" ref="N3762">[2]!PropsSI("T","P",(I3762+1)*100*1000,"Q",1,"WATER")-273.15</f>
        <v>184.9769374550209</v>
      </c>
      <c r="P3762">
        <f t="shared" si="580"/>
        <v>4.2564969656411442</v>
      </c>
      <c r="R3762">
        <f t="shared" si="583"/>
        <v>294.86378498629296</v>
      </c>
      <c r="S3762">
        <f t="shared" si="584"/>
        <v>1.1925027698162236</v>
      </c>
      <c r="T3762">
        <f t="shared" si="585"/>
        <v>0.20000480001920007</v>
      </c>
      <c r="U3762">
        <f t="shared" si="586"/>
        <v>1.3176720007221603</v>
      </c>
      <c r="V3762">
        <f t="shared" si="587"/>
        <v>13.261893828024093</v>
      </c>
      <c r="W3762">
        <f t="shared" si="581"/>
        <v>2.7909522178692518E-2</v>
      </c>
      <c r="X3762">
        <f t="shared" si="588"/>
        <v>17.880951767008312</v>
      </c>
      <c r="Z3762">
        <f t="shared" si="582"/>
        <v>0.42071847514238297</v>
      </c>
      <c r="AA3762" s="3">
        <f t="shared" si="589"/>
        <v>2.877823426740856E-2</v>
      </c>
    </row>
    <row r="3763" spans="1:27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10.224800074747568</v>
      </c>
      <c r="J3763" s="5">
        <v>285.08819047560939</v>
      </c>
      <c r="K3763" s="5" cm="1">
        <f t="array" ref="K3763">[2]!PropsSI("H","P",(I3763+1)*100*1000,"T",J3763+273.15,"WATER")/1000</f>
        <v>3016.0302413953009</v>
      </c>
      <c r="L3763" s="5" cm="1">
        <f t="array" ref="L3763">[2]!PropsSI("S","P",(I3763+1)*100*1000,"T",J3763+273.15,"WATER")/1000</f>
        <v>7.0098330408260807</v>
      </c>
      <c r="M3763" s="5" cm="1">
        <f t="array" ref="M3763">[2]!PropsSI("H","P",(I3763+1)*100*1000,"S",E3763*1000,"WATER")/1000</f>
        <v>2829.4235550060589</v>
      </c>
      <c r="N3763" s="5" cm="1">
        <f t="array" ref="N3763">[2]!PropsSI("T","P",(I3763+1)*100*1000,"Q",1,"WATER")-273.15</f>
        <v>184.96095845728837</v>
      </c>
      <c r="P3763">
        <f t="shared" si="580"/>
        <v>4.3110522503647735</v>
      </c>
      <c r="R3763">
        <f t="shared" si="583"/>
        <v>294.61204603775673</v>
      </c>
      <c r="S3763">
        <f t="shared" si="584"/>
        <v>1.192470751954684</v>
      </c>
      <c r="T3763">
        <f t="shared" si="585"/>
        <v>0.20000480001920007</v>
      </c>
      <c r="U3763">
        <f t="shared" si="586"/>
        <v>1.3185618399321046</v>
      </c>
      <c r="V3763">
        <f t="shared" si="587"/>
        <v>13.270849738994222</v>
      </c>
      <c r="W3763">
        <f t="shared" si="581"/>
        <v>2.8181121552541464E-2</v>
      </c>
      <c r="X3763">
        <f t="shared" si="588"/>
        <v>18.342985106013362</v>
      </c>
      <c r="Z3763">
        <f t="shared" si="582"/>
        <v>0.42358843000873353</v>
      </c>
      <c r="AA3763" s="3">
        <f t="shared" si="589"/>
        <v>2.9041945427525587E-2</v>
      </c>
    </row>
    <row r="3764" spans="1:27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10.228476238962388</v>
      </c>
      <c r="J3764" s="5">
        <v>285.23531300577281</v>
      </c>
      <c r="K3764" s="5" cm="1">
        <f t="array" ref="K3764">[2]!PropsSI("H","P",(I3764+1)*100*1000,"T",J3764+273.15,"WATER")/1000</f>
        <v>3016.3400027919624</v>
      </c>
      <c r="L3764" s="5" cm="1">
        <f t="array" ref="L3764">[2]!PropsSI("S","P",(I3764+1)*100*1000,"T",J3764+273.15,"WATER")/1000</f>
        <v>7.0102414163253979</v>
      </c>
      <c r="M3764" s="5" cm="1">
        <f t="array" ref="M3764">[2]!PropsSI("H","P",(I3764+1)*100*1000,"S",E3764*1000,"WATER")/1000</f>
        <v>2827.6936345085228</v>
      </c>
      <c r="N3764" s="5" cm="1">
        <f t="array" ref="N3764">[2]!PropsSI("T","P",(I3764+1)*100*1000,"Q",1,"WATER")-273.15</f>
        <v>184.97554312513375</v>
      </c>
      <c r="P3764">
        <f t="shared" si="580"/>
        <v>4.2102040001908323</v>
      </c>
      <c r="R3764">
        <f t="shared" si="583"/>
        <v>295.59349753992626</v>
      </c>
      <c r="S3764">
        <f t="shared" si="584"/>
        <v>1.1925955795925485</v>
      </c>
      <c r="T3764">
        <f t="shared" si="585"/>
        <v>0.20000480001920007</v>
      </c>
      <c r="U3764">
        <f t="shared" si="586"/>
        <v>1.3158868027686796</v>
      </c>
      <c r="V3764">
        <f t="shared" si="587"/>
        <v>13.243926453967354</v>
      </c>
      <c r="W3764">
        <f t="shared" si="581"/>
        <v>2.7639262149728765E-2</v>
      </c>
      <c r="X3764">
        <f t="shared" si="588"/>
        <v>17.493847787904848</v>
      </c>
      <c r="Z3764">
        <f t="shared" si="582"/>
        <v>0.41804210504933487</v>
      </c>
      <c r="AA3764" s="3">
        <f t="shared" si="589"/>
        <v>2.8515964054399018E-2</v>
      </c>
    </row>
    <row r="3765" spans="1:27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10.219623317048542</v>
      </c>
      <c r="J3765" s="5">
        <v>285.95678841159679</v>
      </c>
      <c r="K3765" s="5" cm="1">
        <f t="array" ref="K3765">[2]!PropsSI("H","P",(I3765+1)*100*1000,"T",J3765+273.15,"WATER")/1000</f>
        <v>3017.9371568527663</v>
      </c>
      <c r="L3765" s="5" cm="1">
        <f t="array" ref="L3765">[2]!PropsSI("S","P",(I3765+1)*100*1000,"T",J3765+273.15,"WATER")/1000</f>
        <v>7.0134526605248704</v>
      </c>
      <c r="M3765" s="5" cm="1">
        <f t="array" ref="M3765">[2]!PropsSI("H","P",(I3765+1)*100*1000,"S",E3765*1000,"WATER")/1000</f>
        <v>2822.8565656471956</v>
      </c>
      <c r="N3765" s="5" cm="1">
        <f t="array" ref="N3765">[2]!PropsSI("T","P",(I3765+1)*100*1000,"Q",1,"WATER")-273.15</f>
        <v>184.94041403182729</v>
      </c>
      <c r="P3765">
        <f t="shared" si="580"/>
        <v>3.902091184628139</v>
      </c>
      <c r="R3765">
        <f t="shared" si="583"/>
        <v>298.26197698382043</v>
      </c>
      <c r="S3765">
        <f t="shared" si="584"/>
        <v>1.1929349748504245</v>
      </c>
      <c r="T3765">
        <f t="shared" si="585"/>
        <v>0.20000480001920007</v>
      </c>
      <c r="U3765">
        <f t="shared" si="586"/>
        <v>1.3089270210985435</v>
      </c>
      <c r="V3765">
        <f t="shared" si="587"/>
        <v>13.173878759605643</v>
      </c>
      <c r="W3765">
        <f t="shared" si="581"/>
        <v>2.6032403828786969E-2</v>
      </c>
      <c r="X3765">
        <f t="shared" si="588"/>
        <v>15.023831672211758</v>
      </c>
      <c r="Z3765">
        <f t="shared" si="582"/>
        <v>0.40040590036864454</v>
      </c>
      <c r="AA3765" s="3">
        <f t="shared" si="589"/>
        <v>2.695971339021121E-2</v>
      </c>
    </row>
    <row r="3766" spans="1:27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10.230840211072691</v>
      </c>
      <c r="J3766" s="5">
        <v>282.70496577360734</v>
      </c>
      <c r="K3766" s="5" cm="1">
        <f t="array" ref="K3766">[2]!PropsSI("H","P",(I3766+1)*100*1000,"T",J3766+273.15,"WATER")/1000</f>
        <v>3010.8164282076832</v>
      </c>
      <c r="L3766" s="5" cm="1">
        <f t="array" ref="L3766">[2]!PropsSI("S","P",(I3766+1)*100*1000,"T",J3766+273.15,"WATER")/1000</f>
        <v>7.0002327632622938</v>
      </c>
      <c r="M3766" s="5" cm="1">
        <f t="array" ref="M3766">[2]!PropsSI("H","P",(I3766+1)*100*1000,"S",E3766*1000,"WATER")/1000</f>
        <v>2826.2773676476331</v>
      </c>
      <c r="N3766" s="5" cm="1">
        <f t="array" ref="N3766">[2]!PropsSI("T","P",(I3766+1)*100*1000,"Q",1,"WATER")-273.15</f>
        <v>184.98491987299428</v>
      </c>
      <c r="P3766">
        <f t="shared" si="580"/>
        <v>4.4357939558814987</v>
      </c>
      <c r="R3766">
        <f t="shared" si="583"/>
        <v>295.68136263330956</v>
      </c>
      <c r="S3766">
        <f t="shared" si="584"/>
        <v>1.192606754869201</v>
      </c>
      <c r="T3766">
        <f t="shared" si="585"/>
        <v>0.20000480001920007</v>
      </c>
      <c r="U3766">
        <f t="shared" si="586"/>
        <v>1.3137234248169036</v>
      </c>
      <c r="V3766">
        <f t="shared" si="587"/>
        <v>13.222152834515308</v>
      </c>
      <c r="W3766">
        <f t="shared" si="581"/>
        <v>2.8646711563578835E-2</v>
      </c>
      <c r="X3766">
        <f t="shared" si="588"/>
        <v>19.422946833099033</v>
      </c>
      <c r="Z3766">
        <f t="shared" si="582"/>
        <v>0.4299448182878573</v>
      </c>
      <c r="AA3766" s="3">
        <f t="shared" si="589"/>
        <v>2.9494332047400023E-2</v>
      </c>
    </row>
    <row r="3767" spans="1:27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10.229202455892374</v>
      </c>
      <c r="J3767" s="5">
        <v>282.09966612065352</v>
      </c>
      <c r="K3767" s="5" cm="1">
        <f t="array" ref="K3767">[2]!PropsSI("H","P",(I3767+1)*100*1000,"T",J3767+273.15,"WATER")/1000</f>
        <v>3009.5003667091992</v>
      </c>
      <c r="L3767" s="5" cm="1">
        <f t="array" ref="L3767">[2]!PropsSI("S","P",(I3767+1)*100*1000,"T",J3767+273.15,"WATER")/1000</f>
        <v>6.9979290161995129</v>
      </c>
      <c r="M3767" s="5" cm="1">
        <f t="array" ref="M3767">[2]!PropsSI("H","P",(I3767+1)*100*1000,"S",E3767*1000,"WATER")/1000</f>
        <v>2827.6584338450002</v>
      </c>
      <c r="N3767" s="5" cm="1">
        <f t="array" ref="N3767">[2]!PropsSI("T","P",(I3767+1)*100*1000,"Q",1,"WATER")-273.15</f>
        <v>184.97842384569498</v>
      </c>
      <c r="P3767">
        <f t="shared" si="580"/>
        <v>4.6260605300870008</v>
      </c>
      <c r="R3767">
        <f t="shared" si="583"/>
        <v>295.59626823422394</v>
      </c>
      <c r="S3767">
        <f t="shared" si="584"/>
        <v>1.1925959319881827</v>
      </c>
      <c r="T3767">
        <f t="shared" si="585"/>
        <v>0.20000480001920007</v>
      </c>
      <c r="U3767">
        <f t="shared" si="586"/>
        <v>1.3158149292982737</v>
      </c>
      <c r="V3767">
        <f t="shared" si="587"/>
        <v>13.243203073389296</v>
      </c>
      <c r="W3767">
        <f t="shared" si="581"/>
        <v>2.9532447699938836E-2</v>
      </c>
      <c r="X3767">
        <f t="shared" si="588"/>
        <v>21.128070412172878</v>
      </c>
      <c r="Z3767">
        <f t="shared" si="582"/>
        <v>0.43900782410026179</v>
      </c>
      <c r="AA3767" s="3">
        <f t="shared" si="589"/>
        <v>3.0356007901950564E-2</v>
      </c>
    </row>
    <row r="3768" spans="1:27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10.230943550314484</v>
      </c>
      <c r="J3768" s="5">
        <v>284.67854278723735</v>
      </c>
      <c r="K3768" s="5" cm="1">
        <f t="array" ref="K3768">[2]!PropsSI("H","P",(I3768+1)*100*1000,"T",J3768+273.15,"WATER")/1000</f>
        <v>3015.1196424538953</v>
      </c>
      <c r="L3768" s="5" cm="1">
        <f t="array" ref="L3768">[2]!PropsSI("S","P",(I3768+1)*100*1000,"T",J3768+273.15,"WATER")/1000</f>
        <v>7.0079565549138865</v>
      </c>
      <c r="M3768" s="5" cm="1">
        <f t="array" ref="M3768">[2]!PropsSI("H","P",(I3768+1)*100*1000,"S",E3768*1000,"WATER")/1000</f>
        <v>2832.9818362792407</v>
      </c>
      <c r="N3768" s="5" cm="1">
        <f t="array" ref="N3768">[2]!PropsSI("T","P",(I3768+1)*100*1000,"Q",1,"WATER")-273.15</f>
        <v>184.98532973502569</v>
      </c>
      <c r="P3768">
        <f t="shared" si="580"/>
        <v>4.5816908976671806</v>
      </c>
      <c r="R3768">
        <f t="shared" si="583"/>
        <v>293.37793074932597</v>
      </c>
      <c r="S3768">
        <f t="shared" si="584"/>
        <v>1.192313788828165</v>
      </c>
      <c r="T3768">
        <f t="shared" si="585"/>
        <v>0.20000480001920007</v>
      </c>
      <c r="U3768">
        <f t="shared" si="586"/>
        <v>1.3236827160841491</v>
      </c>
      <c r="V3768">
        <f t="shared" si="587"/>
        <v>13.322389512016375</v>
      </c>
      <c r="W3768">
        <f t="shared" si="581"/>
        <v>2.9538709116229217E-2</v>
      </c>
      <c r="X3768">
        <f t="shared" si="588"/>
        <v>20.722089547729215</v>
      </c>
      <c r="Z3768">
        <f t="shared" si="582"/>
        <v>0.43721145589272731</v>
      </c>
      <c r="AA3768" s="3">
        <f t="shared" si="589"/>
        <v>3.036210396491586E-2</v>
      </c>
    </row>
    <row r="3769" spans="1:27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10.226264482327734</v>
      </c>
      <c r="J3769" s="5">
        <v>286.88753570175504</v>
      </c>
      <c r="K3769" s="5" cm="1">
        <f t="array" ref="K3769">[2]!PropsSI("H","P",(I3769+1)*100*1000,"T",J3769+273.15,"WATER")/1000</f>
        <v>3019.9440164419889</v>
      </c>
      <c r="L3769" s="5" cm="1">
        <f t="array" ref="L3769">[2]!PropsSI("S","P",(I3769+1)*100*1000,"T",J3769+273.15,"WATER")/1000</f>
        <v>7.0167743560980451</v>
      </c>
      <c r="M3769" s="5" cm="1">
        <f t="array" ref="M3769">[2]!PropsSI("H","P",(I3769+1)*100*1000,"S",E3769*1000,"WATER")/1000</f>
        <v>2838.0398469681841</v>
      </c>
      <c r="N3769" s="5" cm="1">
        <f t="array" ref="N3769">[2]!PropsSI("T","P",(I3769+1)*100*1000,"Q",1,"WATER")-273.15</f>
        <v>184.9667687392469</v>
      </c>
      <c r="P3769">
        <f t="shared" si="580"/>
        <v>4.2625372597926265</v>
      </c>
      <c r="R3769">
        <f t="shared" si="583"/>
        <v>285.54756149346667</v>
      </c>
      <c r="S3769">
        <f t="shared" si="584"/>
        <v>1.1913178695232824</v>
      </c>
      <c r="T3769">
        <f t="shared" si="585"/>
        <v>0.20000480001920007</v>
      </c>
      <c r="U3769">
        <f t="shared" si="586"/>
        <v>1.3313980528250919</v>
      </c>
      <c r="V3769">
        <f t="shared" si="587"/>
        <v>13.400041595880765</v>
      </c>
      <c r="W3769">
        <f t="shared" si="581"/>
        <v>2.8660154646582333E-2</v>
      </c>
      <c r="X3769">
        <f t="shared" si="588"/>
        <v>17.925715341479851</v>
      </c>
      <c r="Z3769">
        <f t="shared" si="582"/>
        <v>0.42586738223160153</v>
      </c>
      <c r="AA3769" s="3">
        <f t="shared" si="589"/>
        <v>2.9507399751555769E-2</v>
      </c>
    </row>
    <row r="3770" spans="1:27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10.226177206278702</v>
      </c>
      <c r="J3770" s="5">
        <v>287.35192956781395</v>
      </c>
      <c r="K3770" s="5" cm="1">
        <f t="array" ref="K3770">[2]!PropsSI("H","P",(I3770+1)*100*1000,"T",J3770+273.15,"WATER")/1000</f>
        <v>3020.9548230074834</v>
      </c>
      <c r="L3770" s="5" cm="1">
        <f t="array" ref="L3770">[2]!PropsSI("S","P",(I3770+1)*100*1000,"T",J3770+273.15,"WATER")/1000</f>
        <v>7.0185819773867184</v>
      </c>
      <c r="M3770" s="5" cm="1">
        <f t="array" ref="M3770">[2]!PropsSI("H","P",(I3770+1)*100*1000,"S",E3770*1000,"WATER")/1000</f>
        <v>2831.3474738089853</v>
      </c>
      <c r="N3770" s="5" cm="1">
        <f t="array" ref="N3770">[2]!PropsSI("T","P",(I3770+1)*100*1000,"Q",1,"WATER")-273.15</f>
        <v>184.96642247361041</v>
      </c>
      <c r="P3770">
        <f t="shared" si="580"/>
        <v>4.1229971336020848</v>
      </c>
      <c r="R3770">
        <f t="shared" si="583"/>
        <v>293.75198041260995</v>
      </c>
      <c r="S3770">
        <f t="shared" si="584"/>
        <v>1.1923613629933769</v>
      </c>
      <c r="T3770">
        <f t="shared" si="585"/>
        <v>0.20000480001920007</v>
      </c>
      <c r="U3770">
        <f t="shared" si="586"/>
        <v>1.3213859302907505</v>
      </c>
      <c r="V3770">
        <f t="shared" si="587"/>
        <v>13.299273190715571</v>
      </c>
      <c r="W3770">
        <f t="shared" si="581"/>
        <v>2.7395156250304222E-2</v>
      </c>
      <c r="X3770">
        <f t="shared" si="588"/>
        <v>16.773955556887813</v>
      </c>
      <c r="Z3770">
        <f t="shared" si="582"/>
        <v>0.41386027217427435</v>
      </c>
      <c r="AA3770" s="3">
        <f t="shared" si="589"/>
        <v>2.8279198285293634E-2</v>
      </c>
    </row>
    <row r="3771" spans="1:27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10.220616166583099</v>
      </c>
      <c r="J3771" s="5">
        <v>282.35828792468351</v>
      </c>
      <c r="K3771" s="5" cm="1">
        <f t="array" ref="K3771">[2]!PropsSI("H","P",(I3771+1)*100*1000,"T",J3771+273.15,"WATER")/1000</f>
        <v>3010.0903977769381</v>
      </c>
      <c r="L3771" s="5" cm="1">
        <f t="array" ref="L3771">[2]!PropsSI("S","P",(I3771+1)*100*1000,"T",J3771+273.15,"WATER")/1000</f>
        <v>6.9993332650402404</v>
      </c>
      <c r="M3771" s="5" cm="1">
        <f t="array" ref="M3771">[2]!PropsSI("H","P",(I3771+1)*100*1000,"S",E3771*1000,"WATER")/1000</f>
        <v>2831.3967134458403</v>
      </c>
      <c r="N3771" s="5" cm="1">
        <f t="array" ref="N3771">[2]!PropsSI("T","P",(I3771+1)*100*1000,"Q",1,"WATER")-273.15</f>
        <v>184.94435482086982</v>
      </c>
      <c r="P3771">
        <f t="shared" si="580"/>
        <v>4.7728022377098007</v>
      </c>
      <c r="R3771">
        <f t="shared" si="583"/>
        <v>293.25504664008616</v>
      </c>
      <c r="S3771">
        <f t="shared" si="584"/>
        <v>1.192298159596304</v>
      </c>
      <c r="T3771">
        <f t="shared" si="585"/>
        <v>0.20000480001920007</v>
      </c>
      <c r="U3771">
        <f t="shared" si="586"/>
        <v>1.3216162723880736</v>
      </c>
      <c r="V3771">
        <f t="shared" si="587"/>
        <v>13.301591500915036</v>
      </c>
      <c r="W3771">
        <f t="shared" si="581"/>
        <v>3.0411505271111423E-2</v>
      </c>
      <c r="X3771">
        <f t="shared" si="588"/>
        <v>22.490269859120371</v>
      </c>
      <c r="Z3771">
        <f t="shared" si="582"/>
        <v>0.44675848025362441</v>
      </c>
      <c r="AA3771" s="3">
        <f t="shared" si="589"/>
        <v>3.1212467264539058E-2</v>
      </c>
    </row>
    <row r="3772" spans="1:27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10.214946205820109</v>
      </c>
      <c r="J3772" s="5">
        <v>285.08240277770449</v>
      </c>
      <c r="K3772" s="5" cm="1">
        <f t="array" ref="K3772">[2]!PropsSI("H","P",(I3772+1)*100*1000,"T",J3772+273.15,"WATER")/1000</f>
        <v>3016.0464677469026</v>
      </c>
      <c r="L3772" s="5" cm="1">
        <f t="array" ref="L3772">[2]!PropsSI("S","P",(I3772+1)*100*1000,"T",J3772+273.15,"WATER")/1000</f>
        <v>7.010254881089991</v>
      </c>
      <c r="M3772" s="5" cm="1">
        <f t="array" ref="M3772">[2]!PropsSI("H","P",(I3772+1)*100*1000,"S",E3772*1000,"WATER")/1000</f>
        <v>2834.6724378265922</v>
      </c>
      <c r="N3772" s="5" cm="1">
        <f t="array" ref="N3772">[2]!PropsSI("T","P",(I3772+1)*100*1000,"Q",1,"WATER")-273.15</f>
        <v>184.9218460948793</v>
      </c>
      <c r="P3772">
        <f t="shared" si="580"/>
        <v>4.5452497361663227</v>
      </c>
      <c r="R3772">
        <f t="shared" si="583"/>
        <v>291.18149196863232</v>
      </c>
      <c r="S3772">
        <f t="shared" si="584"/>
        <v>1.1920344308934101</v>
      </c>
      <c r="T3772">
        <f t="shared" si="585"/>
        <v>0.20000480001920007</v>
      </c>
      <c r="U3772">
        <f t="shared" si="586"/>
        <v>1.3266514727860053</v>
      </c>
      <c r="V3772">
        <f t="shared" si="587"/>
        <v>13.352268978347659</v>
      </c>
      <c r="W3772">
        <f t="shared" si="581"/>
        <v>2.9547886371621323E-2</v>
      </c>
      <c r="X3772">
        <f t="shared" si="588"/>
        <v>20.391563196239286</v>
      </c>
      <c r="Z3772">
        <f t="shared" si="582"/>
        <v>0.43660778084795265</v>
      </c>
      <c r="AA3772" s="3">
        <f t="shared" si="589"/>
        <v>3.0371038981424705E-2</v>
      </c>
    </row>
    <row r="3773" spans="1:27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10.229702182345919</v>
      </c>
      <c r="J3773" s="5">
        <v>283.30348407266558</v>
      </c>
      <c r="K3773" s="5" cm="1">
        <f t="array" ref="K3773">[2]!PropsSI("H","P",(I3773+1)*100*1000,"T",J3773+273.15,"WATER")/1000</f>
        <v>3012.1254582579345</v>
      </c>
      <c r="L3773" s="5" cm="1">
        <f t="array" ref="L3773">[2]!PropsSI("S","P",(I3773+1)*100*1000,"T",J3773+273.15,"WATER")/1000</f>
        <v>7.0026317769742512</v>
      </c>
      <c r="M3773" s="5" cm="1">
        <f t="array" ref="M3773">[2]!PropsSI("H","P",(I3773+1)*100*1000,"S",E3773*1000,"WATER")/1000</f>
        <v>2828.5599205845201</v>
      </c>
      <c r="N3773" s="5" cm="1">
        <f t="array" ref="N3773">[2]!PropsSI("T","P",(I3773+1)*100*1000,"Q",1,"WATER")-273.15</f>
        <v>184.9804060503098</v>
      </c>
      <c r="P3773">
        <f t="shared" si="580"/>
        <v>4.5912932099292467</v>
      </c>
      <c r="R3773">
        <f t="shared" si="583"/>
        <v>296.66903295149848</v>
      </c>
      <c r="S3773">
        <f t="shared" si="584"/>
        <v>1.1927323734581339</v>
      </c>
      <c r="T3773">
        <f t="shared" si="585"/>
        <v>0.20000480001920007</v>
      </c>
      <c r="U3773">
        <f t="shared" si="586"/>
        <v>1.3171238982094704</v>
      </c>
      <c r="V3773">
        <f t="shared" si="587"/>
        <v>13.25637737375764</v>
      </c>
      <c r="W3773">
        <f t="shared" si="581"/>
        <v>2.9306934888172459E-2</v>
      </c>
      <c r="X3773">
        <f t="shared" si="588"/>
        <v>20.811718773663138</v>
      </c>
      <c r="Z3773">
        <f t="shared" si="582"/>
        <v>0.43629881772259926</v>
      </c>
      <c r="AA3773" s="3">
        <f t="shared" si="589"/>
        <v>3.0136493896782583E-2</v>
      </c>
    </row>
    <row r="3774" spans="1:27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10.217140208093195</v>
      </c>
      <c r="J3774" s="5">
        <v>276.62780411040603</v>
      </c>
      <c r="K3774" s="5" cm="1">
        <f t="array" ref="K3774">[2]!PropsSI("H","P",(I3774+1)*100*1000,"T",J3774+273.15,"WATER")/1000</f>
        <v>2997.5728017914557</v>
      </c>
      <c r="L3774" s="5" cm="1">
        <f t="array" ref="L3774">[2]!PropsSI("S","P",(I3774+1)*100*1000,"T",J3774+273.15,"WATER")/1000</f>
        <v>6.9768209456280026</v>
      </c>
      <c r="M3774" s="5" cm="1">
        <f t="array" ref="M3774">[2]!PropsSI("H","P",(I3774+1)*100*1000,"S",E3774*1000,"WATER")/1000</f>
        <v>2828.676762851966</v>
      </c>
      <c r="N3774" s="5" cm="1">
        <f t="array" ref="N3774">[2]!PropsSI("T","P",(I3774+1)*100*1000,"Q",1,"WATER")-273.15</f>
        <v>184.93055694982166</v>
      </c>
      <c r="P3774">
        <f t="shared" si="580"/>
        <v>5.4468684180329578</v>
      </c>
      <c r="R3774">
        <f t="shared" si="583"/>
        <v>293.76073309230208</v>
      </c>
      <c r="S3774">
        <f t="shared" si="584"/>
        <v>1.1923624762183591</v>
      </c>
      <c r="T3774">
        <f t="shared" si="585"/>
        <v>0.20000480001920007</v>
      </c>
      <c r="U3774">
        <f t="shared" si="586"/>
        <v>1.3176733752574867</v>
      </c>
      <c r="V3774">
        <f t="shared" si="587"/>
        <v>13.261907662226802</v>
      </c>
      <c r="W3774">
        <f t="shared" si="581"/>
        <v>3.3437351931677628E-2</v>
      </c>
      <c r="X3774">
        <f t="shared" si="588"/>
        <v>29.305235907430443</v>
      </c>
      <c r="Z3774">
        <f t="shared" si="582"/>
        <v>0.47643048759125306</v>
      </c>
      <c r="AA3774" s="3">
        <f t="shared" si="589"/>
        <v>3.4169009087321525E-2</v>
      </c>
    </row>
    <row r="3775" spans="1:27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10.222465450145579</v>
      </c>
      <c r="J3775" s="5">
        <v>272.65355135881657</v>
      </c>
      <c r="K3775" s="5" cm="1">
        <f t="array" ref="K3775">[2]!PropsSI("H","P",(I3775+1)*100*1000,"T",J3775+273.15,"WATER")/1000</f>
        <v>2988.8377234565396</v>
      </c>
      <c r="L3775" s="5" cm="1">
        <f t="array" ref="L3775">[2]!PropsSI("S","P",(I3775+1)*100*1000,"T",J3775+273.15,"WATER")/1000</f>
        <v>6.9606631188878527</v>
      </c>
      <c r="M3775" s="5" cm="1">
        <f t="array" ref="M3775">[2]!PropsSI("H","P",(I3775+1)*100*1000,"S",E3775*1000,"WATER")/1000</f>
        <v>2847.8503030297397</v>
      </c>
      <c r="N3775" s="5" cm="1">
        <f t="array" ref="N3775">[2]!PropsSI("T","P",(I3775+1)*100*1000,"Q",1,"WATER")-273.15</f>
        <v>184.95169421246067</v>
      </c>
      <c r="P3775">
        <f t="shared" si="580"/>
        <v>7.5628112254100541</v>
      </c>
      <c r="R3775">
        <f t="shared" si="583"/>
        <v>280.95083043324405</v>
      </c>
      <c r="S3775">
        <f t="shared" si="584"/>
        <v>1.1907332261874906</v>
      </c>
      <c r="T3775">
        <f t="shared" si="585"/>
        <v>0.20000480001920007</v>
      </c>
      <c r="U3775">
        <f t="shared" si="586"/>
        <v>1.3460998553480426</v>
      </c>
      <c r="V3775">
        <f t="shared" si="587"/>
        <v>13.548009940076509</v>
      </c>
      <c r="W3775">
        <f t="shared" si="581"/>
        <v>4.4896444408237493E-2</v>
      </c>
      <c r="X3775">
        <f t="shared" si="588"/>
        <v>56.519042654405588</v>
      </c>
      <c r="Z3775">
        <f t="shared" si="582"/>
        <v>0.55266943013096559</v>
      </c>
      <c r="AA3775" s="3">
        <f t="shared" si="589"/>
        <v>4.5446541275857226E-2</v>
      </c>
    </row>
    <row r="3776" spans="1:27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10.234316478022823</v>
      </c>
      <c r="J3776" s="5">
        <v>268.1699391178272</v>
      </c>
      <c r="K3776" s="5" cm="1">
        <f t="array" ref="K3776">[2]!PropsSI("H","P",(I3776+1)*100*1000,"T",J3776+273.15,"WATER")/1000</f>
        <v>2978.9304468616997</v>
      </c>
      <c r="L3776" s="5" cm="1">
        <f t="array" ref="L3776">[2]!PropsSI("S","P",(I3776+1)*100*1000,"T",J3776+273.15,"WATER")/1000</f>
        <v>6.9419661339372212</v>
      </c>
      <c r="M3776" s="5" cm="1">
        <f t="array" ref="M3776">[2]!PropsSI("H","P",(I3776+1)*100*1000,"S",E3776*1000,"WATER")/1000</f>
        <v>2832.3364591748532</v>
      </c>
      <c r="N3776" s="5" cm="1">
        <f t="array" ref="N3776">[2]!PropsSI("T","P",(I3776+1)*100*1000,"Q",1,"WATER")-273.15</f>
        <v>184.99870574754431</v>
      </c>
      <c r="P3776">
        <f t="shared" si="580"/>
        <v>7.2351603309956811</v>
      </c>
      <c r="R3776">
        <f t="shared" si="583"/>
        <v>289.52457861976507</v>
      </c>
      <c r="S3776">
        <f t="shared" si="584"/>
        <v>1.1918236934509299</v>
      </c>
      <c r="T3776">
        <f t="shared" si="585"/>
        <v>0.20000480001920007</v>
      </c>
      <c r="U3776">
        <f t="shared" si="586"/>
        <v>1.3226796280457007</v>
      </c>
      <c r="V3776">
        <f t="shared" si="587"/>
        <v>13.312293792399679</v>
      </c>
      <c r="W3776">
        <f t="shared" si="581"/>
        <v>4.2149362351646673E-2</v>
      </c>
      <c r="X3776">
        <f t="shared" si="588"/>
        <v>51.739406795033389</v>
      </c>
      <c r="Z3776">
        <f t="shared" si="582"/>
        <v>0.54066220579431701</v>
      </c>
      <c r="AA3776" s="3">
        <f t="shared" si="589"/>
        <v>4.2734371539782892E-2</v>
      </c>
    </row>
    <row r="3777" spans="1:27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10.219785465946904</v>
      </c>
      <c r="J3777" s="5">
        <v>270.39106132825111</v>
      </c>
      <c r="K3777" s="5" cm="1">
        <f t="array" ref="K3777">[2]!PropsSI("H","P",(I3777+1)*100*1000,"T",J3777+273.15,"WATER")/1000</f>
        <v>2983.8711899913592</v>
      </c>
      <c r="L3777" s="5" cm="1">
        <f t="array" ref="L3777">[2]!PropsSI("S","P",(I3777+1)*100*1000,"T",J3777+273.15,"WATER")/1000</f>
        <v>6.9516511569483264</v>
      </c>
      <c r="M3777" s="5" cm="1">
        <f t="array" ref="M3777">[2]!PropsSI("H","P",(I3777+1)*100*1000,"S",E3777*1000,"WATER")/1000</f>
        <v>2827.8784696483913</v>
      </c>
      <c r="N3777" s="5" cm="1">
        <f t="array" ref="N3777">[2]!PropsSI("T","P",(I3777+1)*100*1000,"Q",1,"WATER")-273.15</f>
        <v>184.941057647158</v>
      </c>
      <c r="P3777">
        <f t="shared" si="580"/>
        <v>6.6983836937441472</v>
      </c>
      <c r="R3777">
        <f t="shared" si="583"/>
        <v>296.32453121082273</v>
      </c>
      <c r="S3777">
        <f t="shared" si="584"/>
        <v>1.1926885573974995</v>
      </c>
      <c r="T3777">
        <f t="shared" si="585"/>
        <v>0.20000480001920007</v>
      </c>
      <c r="U3777">
        <f t="shared" si="586"/>
        <v>1.3163874873475727</v>
      </c>
      <c r="V3777">
        <f t="shared" si="587"/>
        <v>13.248965663818492</v>
      </c>
      <c r="W3777">
        <f t="shared" si="581"/>
        <v>3.8898615642143357E-2</v>
      </c>
      <c r="X3777">
        <f t="shared" si="588"/>
        <v>44.348741505463252</v>
      </c>
      <c r="Z3777">
        <f t="shared" si="582"/>
        <v>0.52014549493077011</v>
      </c>
      <c r="AA3777" s="3">
        <f t="shared" si="589"/>
        <v>3.9531030225258029E-2</v>
      </c>
    </row>
    <row r="3778" spans="1:27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10.214093131736472</v>
      </c>
      <c r="J3778" s="5">
        <v>275.90406795172237</v>
      </c>
      <c r="K3778" s="5" cm="1">
        <f t="array" ref="K3778">[2]!PropsSI("H","P",(I3778+1)*100*1000,"T",J3778+273.15,"WATER")/1000</f>
        <v>2995.9965558481658</v>
      </c>
      <c r="L3778" s="5" cm="1">
        <f t="array" ref="L3778">[2]!PropsSI("S","P",(I3778+1)*100*1000,"T",J3778+273.15,"WATER")/1000</f>
        <v>6.9740732359871656</v>
      </c>
      <c r="M3778" s="5" cm="1">
        <f t="array" ref="M3778">[2]!PropsSI("H","P",(I3778+1)*100*1000,"S",E3778*1000,"WATER")/1000</f>
        <v>2871.5221157768115</v>
      </c>
      <c r="N3778" s="5" cm="1">
        <f t="array" ref="N3778">[2]!PropsSI("T","P",(I3778+1)*100*1000,"Q",1,"WATER")-273.15</f>
        <v>184.91845877044466</v>
      </c>
      <c r="P3778">
        <f t="shared" si="580"/>
        <v>7.6221195855848167</v>
      </c>
      <c r="R3778">
        <f t="shared" si="583"/>
        <v>252.16167098333071</v>
      </c>
      <c r="S3778">
        <f t="shared" si="584"/>
        <v>1.1870716262385419</v>
      </c>
      <c r="T3778">
        <f t="shared" si="585"/>
        <v>0.20000480001920007</v>
      </c>
      <c r="U3778">
        <f t="shared" si="586"/>
        <v>1.3817044536842769</v>
      </c>
      <c r="V3778">
        <f t="shared" si="587"/>
        <v>13.90635739123719</v>
      </c>
      <c r="W3778">
        <f t="shared" si="581"/>
        <v>4.9579292582858696E-2</v>
      </c>
      <c r="X3778">
        <f t="shared" si="588"/>
        <v>57.343366489138177</v>
      </c>
      <c r="Z3778">
        <f t="shared" si="582"/>
        <v>0.57131377335917199</v>
      </c>
      <c r="AA3778" s="3">
        <f t="shared" si="589"/>
        <v>5.0078508726386299E-2</v>
      </c>
    </row>
    <row r="3779" spans="1:27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10.235889158296755</v>
      </c>
      <c r="J3779" s="5">
        <v>270.20902068394219</v>
      </c>
      <c r="K3779" s="5" cm="1">
        <f t="array" ref="K3779">[2]!PropsSI("H","P",(I3779+1)*100*1000,"T",J3779+273.15,"WATER")/1000</f>
        <v>2983.4183283582151</v>
      </c>
      <c r="L3779" s="5" cm="1">
        <f t="array" ref="L3779">[2]!PropsSI("S","P",(I3779+1)*100*1000,"T",J3779+273.15,"WATER")/1000</f>
        <v>6.9501788455537445</v>
      </c>
      <c r="M3779" s="5" cm="1">
        <f t="array" ref="M3779">[2]!PropsSI("H","P",(I3779+1)*100*1000,"S",E3779*1000,"WATER")/1000</f>
        <v>2840.7490655566044</v>
      </c>
      <c r="N3779" s="5" cm="1">
        <f t="array" ref="N3779">[2]!PropsSI("T","P",(I3779+1)*100*1000,"Q",1,"WATER")-273.15</f>
        <v>185.00494144430388</v>
      </c>
      <c r="P3779">
        <f t="shared" ref="P3779:P3842" si="590">A3779/3.6*(D3779-K3779)/1000</f>
        <v>7.7775065134050942</v>
      </c>
      <c r="R3779">
        <f t="shared" si="583"/>
        <v>288.12285115373749</v>
      </c>
      <c r="S3779">
        <f t="shared" si="584"/>
        <v>1.1916454122743998</v>
      </c>
      <c r="T3779">
        <f t="shared" si="585"/>
        <v>0.20000480001920007</v>
      </c>
      <c r="U3779">
        <f t="shared" si="586"/>
        <v>1.3351213864677736</v>
      </c>
      <c r="V3779">
        <f t="shared" si="587"/>
        <v>13.437515607188962</v>
      </c>
      <c r="W3779">
        <f t="shared" ref="W3779:W3842" si="591">(U3779*A3779/3.6-V3779)/1000</f>
        <v>4.4926955918206536E-2</v>
      </c>
      <c r="X3779">
        <f t="shared" si="588"/>
        <v>59.79278661286412</v>
      </c>
      <c r="Z3779">
        <f t="shared" ref="Z3779:Z3842" si="592">P3779/(A3779/3.6*(D3779-M3779)/1000)</f>
        <v>0.55497110477656253</v>
      </c>
      <c r="AA3779" s="3">
        <f t="shared" si="589"/>
        <v>4.5476688122379455E-2</v>
      </c>
    </row>
    <row r="3780" spans="1:27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10.223164147117233</v>
      </c>
      <c r="J3780" s="5">
        <v>268.09970188396926</v>
      </c>
      <c r="K3780" s="5" cm="1">
        <f t="array" ref="K3780">[2]!PropsSI("H","P",(I3780+1)*100*1000,"T",J3780+273.15,"WATER")/1000</f>
        <v>2978.8122297875325</v>
      </c>
      <c r="L3780" s="5" cm="1">
        <f t="array" ref="L3780">[2]!PropsSI("S","P",(I3780+1)*100*1000,"T",J3780+273.15,"WATER")/1000</f>
        <v>6.9421899584018085</v>
      </c>
      <c r="M3780" s="5" cm="1">
        <f t="array" ref="M3780">[2]!PropsSI("H","P",(I3780+1)*100*1000,"S",E3780*1000,"WATER")/1000</f>
        <v>2833.3975717622902</v>
      </c>
      <c r="N3780" s="5" cm="1">
        <f t="array" ref="N3780">[2]!PropsSI("T","P",(I3780+1)*100*1000,"Q",1,"WATER")-273.15</f>
        <v>184.95446693674745</v>
      </c>
      <c r="P3780">
        <f t="shared" si="590"/>
        <v>7.6403038298920638</v>
      </c>
      <c r="R3780">
        <f t="shared" ref="R3780:R3843" si="593">0+4.23*(F3780-N3780)</f>
        <v>292.55284199107427</v>
      </c>
      <c r="S3780">
        <f t="shared" ref="S3780:S3843" si="594">1.155+0.000538*(F3780-N3780)</f>
        <v>1.1922088484612761</v>
      </c>
      <c r="T3780">
        <f t="shared" ref="T3780:T3843" si="595">1/0.83333-1</f>
        <v>0.20000480001920007</v>
      </c>
      <c r="U3780">
        <f t="shared" ref="U3780:U3843" si="596">(1+T3780)/R3780*((D3780-M3780)-S3780/($AH$3/3.6))</f>
        <v>1.3245209063629311</v>
      </c>
      <c r="V3780">
        <f t="shared" ref="V3780:V3843" si="597">T3780/R3780*($AH$3/3.6*(D3780-M3780)-S3780)</f>
        <v>13.330825595107463</v>
      </c>
      <c r="W3780">
        <f t="shared" si="591"/>
        <v>4.3677281111906045E-2</v>
      </c>
      <c r="X3780">
        <f t="shared" ref="X3780:X3843" si="598">IFERROR((P3780-W3780)^2,0)</f>
        <v>57.708734921631532</v>
      </c>
      <c r="Z3780">
        <f t="shared" si="592"/>
        <v>0.54970048606751143</v>
      </c>
      <c r="AA3780" s="3">
        <f t="shared" ref="AA3780:AA3843" si="599">0.5*(W3780 + SQRT(W3780^2 + $AD$7^2) )</f>
        <v>4.424235054631212E-2</v>
      </c>
    </row>
    <row r="3781" spans="1:27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10.217413171591581</v>
      </c>
      <c r="J3781" s="5">
        <v>265.85538768891979</v>
      </c>
      <c r="K3781" s="5" cm="1">
        <f t="array" ref="K3781">[2]!PropsSI("H","P",(I3781+1)*100*1000,"T",J3781+273.15,"WATER")/1000</f>
        <v>2973.8775373415128</v>
      </c>
      <c r="L3781" s="5" cm="1">
        <f t="array" ref="L3781">[2]!PropsSI("S","P",(I3781+1)*100*1000,"T",J3781+273.15,"WATER")/1000</f>
        <v>6.9332819255061686</v>
      </c>
      <c r="M3781" s="5" cm="1">
        <f t="array" ref="M3781">[2]!PropsSI("H","P",(I3781+1)*100*1000,"S",E3781*1000,"WATER")/1000</f>
        <v>2830.5557252248805</v>
      </c>
      <c r="N3781" s="5" cm="1">
        <f t="array" ref="N3781">[2]!PropsSI("T","P",(I3781+1)*100*1000,"Q",1,"WATER")-273.15</f>
        <v>184.9316406041529</v>
      </c>
      <c r="P3781">
        <f t="shared" si="590"/>
        <v>7.8281966676550088</v>
      </c>
      <c r="R3781">
        <f t="shared" si="593"/>
        <v>292.83470591256122</v>
      </c>
      <c r="S3781">
        <f t="shared" si="594"/>
        <v>1.1922446978205574</v>
      </c>
      <c r="T3781">
        <f t="shared" si="595"/>
        <v>0.20000480001920007</v>
      </c>
      <c r="U3781">
        <f t="shared" si="596"/>
        <v>1.3204619260218187</v>
      </c>
      <c r="V3781">
        <f t="shared" si="597"/>
        <v>13.289973420739056</v>
      </c>
      <c r="W3781">
        <f t="shared" si="591"/>
        <v>4.4481097016760188E-2</v>
      </c>
      <c r="X3781">
        <f t="shared" si="598"/>
        <v>60.586228084596314</v>
      </c>
      <c r="Z3781">
        <f t="shared" si="592"/>
        <v>0.55524561909842696</v>
      </c>
      <c r="AA3781" s="3">
        <f t="shared" si="599"/>
        <v>4.5036205944690363E-2</v>
      </c>
    </row>
    <row r="3782" spans="1:27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10.228154006910113</v>
      </c>
      <c r="J3782" s="5">
        <v>265.12591004027774</v>
      </c>
      <c r="K3782" s="5" cm="1">
        <f t="array" ref="K3782">[2]!PropsSI("H","P",(I3782+1)*100*1000,"T",J3782+273.15,"WATER")/1000</f>
        <v>2972.2292440495157</v>
      </c>
      <c r="L3782" s="5" cm="1">
        <f t="array" ref="L3782">[2]!PropsSI("S","P",(I3782+1)*100*1000,"T",J3782+273.15,"WATER")/1000</f>
        <v>6.9297960069636853</v>
      </c>
      <c r="M3782" s="5" cm="1">
        <f t="array" ref="M3782">[2]!PropsSI("H","P",(I3782+1)*100*1000,"S",E3782*1000,"WATER")/1000</f>
        <v>2829.3112291346079</v>
      </c>
      <c r="N3782" s="5" cm="1">
        <f t="array" ref="N3782">[2]!PropsSI("T","P",(I3782+1)*100*1000,"Q",1,"WATER")-273.15</f>
        <v>184.97426486446722</v>
      </c>
      <c r="P3782">
        <f t="shared" si="590"/>
        <v>8.2865328917961314</v>
      </c>
      <c r="R3782">
        <f t="shared" si="593"/>
        <v>298.15957077308343</v>
      </c>
      <c r="S3782">
        <f t="shared" si="594"/>
        <v>1.192921950136151</v>
      </c>
      <c r="T3782">
        <f t="shared" si="595"/>
        <v>0.20000480001920007</v>
      </c>
      <c r="U3782">
        <f t="shared" si="596"/>
        <v>1.3182605660288911</v>
      </c>
      <c r="V3782">
        <f t="shared" si="597"/>
        <v>13.267817525730688</v>
      </c>
      <c r="W3782">
        <f t="shared" si="591"/>
        <v>4.5893722189612379E-2</v>
      </c>
      <c r="X3782">
        <f t="shared" si="598"/>
        <v>67.90813392365321</v>
      </c>
      <c r="Z3782">
        <f t="shared" si="592"/>
        <v>0.56369142277778539</v>
      </c>
      <c r="AA3782" s="3">
        <f t="shared" si="599"/>
        <v>4.6432142317400268E-2</v>
      </c>
    </row>
    <row r="3783" spans="1:27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10.22199103748731</v>
      </c>
      <c r="J3783" s="5">
        <v>264.85508462459018</v>
      </c>
      <c r="K3783" s="5" cm="1">
        <f t="array" ref="K3783">[2]!PropsSI("H","P",(I3783+1)*100*1000,"T",J3783+273.15,"WATER")/1000</f>
        <v>2971.6511132986207</v>
      </c>
      <c r="L3783" s="5" cm="1">
        <f t="array" ref="L3783">[2]!PropsSI("S","P",(I3783+1)*100*1000,"T",J3783+273.15,"WATER")/1000</f>
        <v>6.9289659379567405</v>
      </c>
      <c r="M3783" s="5" cm="1">
        <f t="array" ref="M3783">[2]!PropsSI("H","P",(I3783+1)*100*1000,"S",E3783*1000,"WATER")/1000</f>
        <v>2832.3933191324495</v>
      </c>
      <c r="N3783" s="5" cm="1">
        <f t="array" ref="N3783">[2]!PropsSI("T","P",(I3783+1)*100*1000,"Q",1,"WATER")-273.15</f>
        <v>184.94981146564305</v>
      </c>
      <c r="P3783">
        <f t="shared" si="590"/>
        <v>8.2304200025454737</v>
      </c>
      <c r="R3783">
        <f t="shared" si="593"/>
        <v>291.25776596646989</v>
      </c>
      <c r="S3783">
        <f t="shared" si="594"/>
        <v>1.192044131936161</v>
      </c>
      <c r="T3783">
        <f t="shared" si="595"/>
        <v>0.20000480001920007</v>
      </c>
      <c r="U3783">
        <f t="shared" si="596"/>
        <v>1.323079561024546</v>
      </c>
      <c r="V3783">
        <f t="shared" si="597"/>
        <v>13.316318973704941</v>
      </c>
      <c r="W3783">
        <f t="shared" si="591"/>
        <v>4.6551739497673342E-2</v>
      </c>
      <c r="X3783">
        <f t="shared" si="598"/>
        <v>66.975699746921023</v>
      </c>
      <c r="Z3783">
        <f t="shared" si="592"/>
        <v>0.56637698511213386</v>
      </c>
      <c r="AA3783" s="3">
        <f t="shared" si="599"/>
        <v>4.7082719867338488E-2</v>
      </c>
    </row>
    <row r="3784" spans="1:27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10.227588548103521</v>
      </c>
      <c r="J3784" s="5">
        <v>263.65673883161037</v>
      </c>
      <c r="K3784" s="5" cm="1">
        <f t="array" ref="K3784">[2]!PropsSI("H","P",(I3784+1)*100*1000,"T",J3784+273.15,"WATER")/1000</f>
        <v>2968.980562022879</v>
      </c>
      <c r="L3784" s="5" cm="1">
        <f t="array" ref="L3784">[2]!PropsSI("S","P",(I3784+1)*100*1000,"T",J3784+273.15,"WATER")/1000</f>
        <v>6.9237748062045208</v>
      </c>
      <c r="M3784" s="5" cm="1">
        <f t="array" ref="M3784">[2]!PropsSI("H","P",(I3784+1)*100*1000,"S",E3784*1000,"WATER")/1000</f>
        <v>2832.4795903624558</v>
      </c>
      <c r="N3784" s="5" cm="1">
        <f t="array" ref="N3784">[2]!PropsSI("T","P",(I3784+1)*100*1000,"Q",1,"WATER")-273.15</f>
        <v>184.97202167919716</v>
      </c>
      <c r="P3784">
        <f t="shared" si="590"/>
        <v>8.5392884872049386</v>
      </c>
      <c r="R3784">
        <f t="shared" si="593"/>
        <v>290.79289000708201</v>
      </c>
      <c r="S3784">
        <f t="shared" si="594"/>
        <v>1.1919850058685131</v>
      </c>
      <c r="T3784">
        <f t="shared" si="595"/>
        <v>0.20000480001920007</v>
      </c>
      <c r="U3784">
        <f t="shared" si="596"/>
        <v>1.3230603123232376</v>
      </c>
      <c r="V3784">
        <f t="shared" si="597"/>
        <v>13.316125242463068</v>
      </c>
      <c r="W3784">
        <f t="shared" si="591"/>
        <v>4.8042242644819808E-2</v>
      </c>
      <c r="X3784">
        <f t="shared" si="598"/>
        <v>72.101262785756305</v>
      </c>
      <c r="Z3784">
        <f t="shared" si="592"/>
        <v>0.57427557970715171</v>
      </c>
      <c r="AA3784" s="3">
        <f t="shared" si="599"/>
        <v>4.8557100405909624E-2</v>
      </c>
    </row>
    <row r="3785" spans="1:27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10.223510785482999</v>
      </c>
      <c r="J3785" s="5">
        <v>264.56567152778337</v>
      </c>
      <c r="K3785" s="5" cm="1">
        <f t="array" ref="K3785">[2]!PropsSI("H","P",(I3785+1)*100*1000,"T",J3785+273.15,"WATER")/1000</f>
        <v>2971.0058783089808</v>
      </c>
      <c r="L3785" s="5" cm="1">
        <f t="array" ref="L3785">[2]!PropsSI("S","P",(I3785+1)*100*1000,"T",J3785+273.15,"WATER")/1000</f>
        <v>6.9277060683306448</v>
      </c>
      <c r="M3785" s="5" cm="1">
        <f t="array" ref="M3785">[2]!PropsSI("H","P",(I3785+1)*100*1000,"S",E3785*1000,"WATER")/1000</f>
        <v>2836.2215198321383</v>
      </c>
      <c r="N3785" s="5" cm="1">
        <f t="array" ref="N3785">[2]!PropsSI("T","P",(I3785+1)*100*1000,"Q",1,"WATER")-273.15</f>
        <v>184.95584249367414</v>
      </c>
      <c r="P3785">
        <f t="shared" si="590"/>
        <v>8.74517819849269</v>
      </c>
      <c r="R3785">
        <f t="shared" si="593"/>
        <v>289.31737123027733</v>
      </c>
      <c r="S3785">
        <f t="shared" si="594"/>
        <v>1.1917973394141583</v>
      </c>
      <c r="T3785">
        <f t="shared" si="595"/>
        <v>0.20000480001920007</v>
      </c>
      <c r="U3785">
        <f t="shared" si="596"/>
        <v>1.3287353674145741</v>
      </c>
      <c r="V3785">
        <f t="shared" si="597"/>
        <v>13.373242626795619</v>
      </c>
      <c r="W3785">
        <f t="shared" si="591"/>
        <v>4.9238280027661702E-2</v>
      </c>
      <c r="X3785">
        <f t="shared" si="598"/>
        <v>75.619371065553551</v>
      </c>
      <c r="Z3785">
        <f t="shared" si="592"/>
        <v>0.57929011244773565</v>
      </c>
      <c r="AA3785" s="3">
        <f t="shared" si="599"/>
        <v>4.9740884678973182E-2</v>
      </c>
    </row>
    <row r="3786" spans="1:27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10.224291325860133</v>
      </c>
      <c r="J3786" s="5">
        <v>266.14125016617299</v>
      </c>
      <c r="K3786" s="5" cm="1">
        <f t="array" ref="K3786">[2]!PropsSI("H","P",(I3786+1)*100*1000,"T",J3786+273.15,"WATER")/1000</f>
        <v>2974.4860830960852</v>
      </c>
      <c r="L3786" s="5" cm="1">
        <f t="array" ref="L3786">[2]!PropsSI("S","P",(I3786+1)*100*1000,"T",J3786+273.15,"WATER")/1000</f>
        <v>6.9341378694382092</v>
      </c>
      <c r="M3786" s="5" cm="1">
        <f t="array" ref="M3786">[2]!PropsSI("H","P",(I3786+1)*100*1000,"S",E3786*1000,"WATER")/1000</f>
        <v>2845.8231067694915</v>
      </c>
      <c r="N3786" s="5" cm="1">
        <f t="array" ref="N3786">[2]!PropsSI("T","P",(I3786+1)*100*1000,"Q",1,"WATER")-273.15</f>
        <v>184.95893977165389</v>
      </c>
      <c r="P3786">
        <f t="shared" si="590"/>
        <v>8.9819691803932677</v>
      </c>
      <c r="R3786">
        <f t="shared" si="593"/>
        <v>279.83637691131622</v>
      </c>
      <c r="S3786">
        <f t="shared" si="594"/>
        <v>1.190591482453496</v>
      </c>
      <c r="T3786">
        <f t="shared" si="595"/>
        <v>0.20000480001920007</v>
      </c>
      <c r="U3786">
        <f t="shared" si="596"/>
        <v>1.3430545049904119</v>
      </c>
      <c r="V3786">
        <f t="shared" si="597"/>
        <v>13.517359586202479</v>
      </c>
      <c r="W3786">
        <f t="shared" si="591"/>
        <v>5.1847908722995745E-2</v>
      </c>
      <c r="X3786">
        <f t="shared" si="598"/>
        <v>79.747065926737875</v>
      </c>
      <c r="Z3786">
        <f t="shared" si="592"/>
        <v>0.58921797554376698</v>
      </c>
      <c r="AA3786" s="3">
        <f t="shared" si="599"/>
        <v>5.2325685549755668E-2</v>
      </c>
    </row>
    <row r="3787" spans="1:27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10.229604909073615</v>
      </c>
      <c r="J3787" s="5">
        <v>261.85477797868589</v>
      </c>
      <c r="K3787" s="5" cm="1">
        <f t="array" ref="K3787">[2]!PropsSI("H","P",(I3787+1)*100*1000,"T",J3787+273.15,"WATER")/1000</f>
        <v>2964.980634924173</v>
      </c>
      <c r="L3787" s="5" cm="1">
        <f t="array" ref="L3787">[2]!PropsSI("S","P",(I3787+1)*100*1000,"T",J3787+273.15,"WATER")/1000</f>
        <v>6.9162311018828477</v>
      </c>
      <c r="M3787" s="5" cm="1">
        <f t="array" ref="M3787">[2]!PropsSI("H","P",(I3787+1)*100*1000,"S",E3787*1000,"WATER")/1000</f>
        <v>2827.5202949977061</v>
      </c>
      <c r="N3787" s="5" cm="1">
        <f t="array" ref="N3787">[2]!PropsSI("T","P",(I3787+1)*100*1000,"Q",1,"WATER")-273.15</f>
        <v>184.98002021359036</v>
      </c>
      <c r="P3787">
        <f t="shared" si="590"/>
        <v>8.7081626497083757</v>
      </c>
      <c r="R3787">
        <f t="shared" si="593"/>
        <v>295.70156059051834</v>
      </c>
      <c r="S3787">
        <f t="shared" si="594"/>
        <v>1.1926093237819619</v>
      </c>
      <c r="T3787">
        <f t="shared" si="595"/>
        <v>0.20000480001920007</v>
      </c>
      <c r="U3787">
        <f t="shared" si="596"/>
        <v>1.3155980698085352</v>
      </c>
      <c r="V3787">
        <f t="shared" si="597"/>
        <v>13.241020460776342</v>
      </c>
      <c r="W3787">
        <f t="shared" si="591"/>
        <v>4.8106993826227136E-2</v>
      </c>
      <c r="X3787">
        <f t="shared" si="598"/>
        <v>74.996563962976381</v>
      </c>
      <c r="Z3787">
        <f t="shared" si="592"/>
        <v>0.57600855289929953</v>
      </c>
      <c r="AA3787" s="3">
        <f t="shared" si="599"/>
        <v>4.8621173110694083E-2</v>
      </c>
    </row>
    <row r="3788" spans="1:27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10.225182586319146</v>
      </c>
      <c r="J3788" s="5">
        <v>264.13271857085419</v>
      </c>
      <c r="K3788" s="5" cm="1">
        <f t="array" ref="K3788">[2]!PropsSI("H","P",(I3788+1)*100*1000,"T",J3788+273.15,"WATER")/1000</f>
        <v>2970.0423065237346</v>
      </c>
      <c r="L3788" s="5" cm="1">
        <f t="array" ref="L3788">[2]!PropsSI("S","P",(I3788+1)*100*1000,"T",J3788+273.15,"WATER")/1000</f>
        <v>6.9258471271734843</v>
      </c>
      <c r="M3788" s="5" cm="1">
        <f t="array" ref="M3788">[2]!PropsSI("H","P",(I3788+1)*100*1000,"S",E3788*1000,"WATER")/1000</f>
        <v>2835.861535379519</v>
      </c>
      <c r="N3788" s="5" cm="1">
        <f t="array" ref="N3788">[2]!PropsSI("T","P",(I3788+1)*100*1000,"Q",1,"WATER")-273.15</f>
        <v>184.96247619335793</v>
      </c>
      <c r="P3788">
        <f t="shared" si="590"/>
        <v>8.9223739954101351</v>
      </c>
      <c r="R3788">
        <f t="shared" si="593"/>
        <v>290.46263168067662</v>
      </c>
      <c r="S3788">
        <f t="shared" si="594"/>
        <v>1.1919430013816086</v>
      </c>
      <c r="T3788">
        <f t="shared" si="595"/>
        <v>0.20000480001920007</v>
      </c>
      <c r="U3788">
        <f t="shared" si="596"/>
        <v>1.3281427345676386</v>
      </c>
      <c r="V3788">
        <f t="shared" si="597"/>
        <v>13.367277990762718</v>
      </c>
      <c r="W3788">
        <f t="shared" si="591"/>
        <v>4.9895276081345023E-2</v>
      </c>
      <c r="X3788">
        <f t="shared" si="598"/>
        <v>78.72087862494223</v>
      </c>
      <c r="Z3788">
        <f t="shared" si="592"/>
        <v>0.58263926990625126</v>
      </c>
      <c r="AA3788" s="3">
        <f t="shared" si="599"/>
        <v>5.0391392555452955E-2</v>
      </c>
    </row>
    <row r="3789" spans="1:27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10.228736664302765</v>
      </c>
      <c r="J3789" s="5">
        <v>263.35939796064463</v>
      </c>
      <c r="K3789" s="5" cm="1">
        <f t="array" ref="K3789">[2]!PropsSI("H","P",(I3789+1)*100*1000,"T",J3789+273.15,"WATER")/1000</f>
        <v>2968.318240606121</v>
      </c>
      <c r="L3789" s="5" cm="1">
        <f t="array" ref="L3789">[2]!PropsSI("S","P",(I3789+1)*100*1000,"T",J3789+273.15,"WATER")/1000</f>
        <v>6.9224951793728904</v>
      </c>
      <c r="M3789" s="5" cm="1">
        <f t="array" ref="M3789">[2]!PropsSI("H","P",(I3789+1)*100*1000,"S",E3789*1000,"WATER")/1000</f>
        <v>2835.8011363329556</v>
      </c>
      <c r="N3789" s="5" cm="1">
        <f t="array" ref="N3789">[2]!PropsSI("T","P",(I3789+1)*100*1000,"Q",1,"WATER")-273.15</f>
        <v>184.97657618402258</v>
      </c>
      <c r="P3789">
        <f t="shared" si="590"/>
        <v>9.0063164000112899</v>
      </c>
      <c r="R3789">
        <f t="shared" si="593"/>
        <v>288.94918622025563</v>
      </c>
      <c r="S3789">
        <f t="shared" si="594"/>
        <v>1.1917505111552005</v>
      </c>
      <c r="T3789">
        <f t="shared" si="595"/>
        <v>0.20000480001920007</v>
      </c>
      <c r="U3789">
        <f t="shared" si="596"/>
        <v>1.3279734846406495</v>
      </c>
      <c r="V3789">
        <f t="shared" si="597"/>
        <v>13.365574551241425</v>
      </c>
      <c r="W3789">
        <f t="shared" si="591"/>
        <v>5.0501799598983058E-2</v>
      </c>
      <c r="X3789">
        <f t="shared" si="598"/>
        <v>80.20661515695825</v>
      </c>
      <c r="Z3789">
        <f t="shared" si="592"/>
        <v>0.58560239393510127</v>
      </c>
      <c r="AA3789" s="3">
        <f t="shared" si="599"/>
        <v>5.0992071891763496E-2</v>
      </c>
    </row>
    <row r="3790" spans="1:27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10.225643589278853</v>
      </c>
      <c r="J3790" s="5">
        <v>261.79617037463106</v>
      </c>
      <c r="K3790" s="5" cm="1">
        <f t="array" ref="K3790">[2]!PropsSI("H","P",(I3790+1)*100*1000,"T",J3790+273.15,"WATER")/1000</f>
        <v>2964.8642917045386</v>
      </c>
      <c r="L3790" s="5" cm="1">
        <f t="array" ref="L3790">[2]!PropsSI("S","P",(I3790+1)*100*1000,"T",J3790+273.15,"WATER")/1000</f>
        <v>6.916170432601465</v>
      </c>
      <c r="M3790" s="5" cm="1">
        <f t="array" ref="M3790">[2]!PropsSI("H","P",(I3790+1)*100*1000,"S",E3790*1000,"WATER")/1000</f>
        <v>2832.5760501469372</v>
      </c>
      <c r="N3790" s="5" cm="1">
        <f t="array" ref="N3790">[2]!PropsSI("T","P",(I3790+1)*100*1000,"Q",1,"WATER")-273.15</f>
        <v>184.96430531494383</v>
      </c>
      <c r="P3790">
        <f t="shared" si="590"/>
        <v>9.1094484174671315</v>
      </c>
      <c r="R3790">
        <f t="shared" si="593"/>
        <v>290.72082118880701</v>
      </c>
      <c r="S3790">
        <f t="shared" si="594"/>
        <v>1.1919758396689311</v>
      </c>
      <c r="T3790">
        <f t="shared" si="595"/>
        <v>0.20000480001920007</v>
      </c>
      <c r="U3790">
        <f t="shared" si="596"/>
        <v>1.3232571094526357</v>
      </c>
      <c r="V3790">
        <f t="shared" si="597"/>
        <v>13.318105934649216</v>
      </c>
      <c r="W3790">
        <f t="shared" si="591"/>
        <v>5.0693369456884303E-2</v>
      </c>
      <c r="X3790">
        <f t="shared" si="598"/>
        <v>82.061043019851155</v>
      </c>
      <c r="Z3790">
        <f t="shared" si="592"/>
        <v>0.58737350178430325</v>
      </c>
      <c r="AA3790" s="3">
        <f t="shared" si="599"/>
        <v>5.1181824107261895E-2</v>
      </c>
    </row>
    <row r="3791" spans="1:27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10.227133625699885</v>
      </c>
      <c r="J3791" s="5">
        <v>261.55569973138938</v>
      </c>
      <c r="K3791" s="5" cm="1">
        <f t="array" ref="K3791">[2]!PropsSI("H","P",(I3791+1)*100*1000,"T",J3791+273.15,"WATER")/1000</f>
        <v>2964.3257494860222</v>
      </c>
      <c r="L3791" s="5" cm="1">
        <f t="array" ref="L3791">[2]!PropsSI("S","P",(I3791+1)*100*1000,"T",J3791+273.15,"WATER")/1000</f>
        <v>6.9151044984042267</v>
      </c>
      <c r="M3791" s="5" cm="1">
        <f t="array" ref="M3791">[2]!PropsSI("H","P",(I3791+1)*100*1000,"S",E3791*1000,"WATER")/1000</f>
        <v>2833.0672774156842</v>
      </c>
      <c r="N3791" s="5" cm="1">
        <f t="array" ref="N3791">[2]!PropsSI("T","P",(I3791+1)*100*1000,"Q",1,"WATER")-273.15</f>
        <v>184.97021692941786</v>
      </c>
      <c r="P3791">
        <f t="shared" si="590"/>
        <v>9.2511634407221486</v>
      </c>
      <c r="R3791">
        <f t="shared" si="593"/>
        <v>290.50865468859416</v>
      </c>
      <c r="S3791">
        <f t="shared" si="594"/>
        <v>1.1919488548989277</v>
      </c>
      <c r="T3791">
        <f t="shared" si="595"/>
        <v>0.20000480001920007</v>
      </c>
      <c r="U3791">
        <f t="shared" si="596"/>
        <v>1.3239470450316666</v>
      </c>
      <c r="V3791">
        <f t="shared" si="597"/>
        <v>13.325049887614956</v>
      </c>
      <c r="W3791">
        <f t="shared" si="591"/>
        <v>5.138527880526355E-2</v>
      </c>
      <c r="X3791">
        <f t="shared" si="598"/>
        <v>84.635918228482822</v>
      </c>
      <c r="Z3791">
        <f t="shared" si="592"/>
        <v>0.59050001236025074</v>
      </c>
      <c r="AA3791" s="3">
        <f t="shared" si="599"/>
        <v>5.1867278263056704E-2</v>
      </c>
    </row>
    <row r="3792" spans="1:27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10.225984775684497</v>
      </c>
      <c r="J3792" s="5">
        <v>262.36852517066268</v>
      </c>
      <c r="K3792" s="5" cm="1">
        <f t="array" ref="K3792">[2]!PropsSI("H","P",(I3792+1)*100*1000,"T",J3792+273.15,"WATER")/1000</f>
        <v>2966.132193944647</v>
      </c>
      <c r="L3792" s="5" cm="1">
        <f t="array" ref="L3792">[2]!PropsSI("S","P",(I3792+1)*100*1000,"T",J3792+273.15,"WATER")/1000</f>
        <v>6.9185258060568264</v>
      </c>
      <c r="M3792" s="5" cm="1">
        <f t="array" ref="M3792">[2]!PropsSI("H","P",(I3792+1)*100*1000,"S",E3792*1000,"WATER")/1000</f>
        <v>2835.1590815416407</v>
      </c>
      <c r="N3792" s="5" cm="1">
        <f t="array" ref="N3792">[2]!PropsSI("T","P",(I3792+1)*100*1000,"Q",1,"WATER")-273.15</f>
        <v>184.96565900236084</v>
      </c>
      <c r="P3792">
        <f t="shared" si="590"/>
        <v>9.2901818129829028</v>
      </c>
      <c r="R3792">
        <f t="shared" si="593"/>
        <v>289.7966013346803</v>
      </c>
      <c r="S3792">
        <f t="shared" si="594"/>
        <v>1.1918582911390208</v>
      </c>
      <c r="T3792">
        <f t="shared" si="595"/>
        <v>0.20000480001920007</v>
      </c>
      <c r="U3792">
        <f t="shared" si="596"/>
        <v>1.3270872285645727</v>
      </c>
      <c r="V3792">
        <f t="shared" si="597"/>
        <v>13.356654703222397</v>
      </c>
      <c r="W3792">
        <f t="shared" si="591"/>
        <v>5.1692027514337643E-2</v>
      </c>
      <c r="X3792">
        <f t="shared" si="598"/>
        <v>85.349693516206997</v>
      </c>
      <c r="Z3792">
        <f t="shared" si="592"/>
        <v>0.59135552772818978</v>
      </c>
      <c r="AA3792" s="3">
        <f t="shared" si="599"/>
        <v>5.2171218925139692E-2</v>
      </c>
    </row>
    <row r="3793" spans="1:27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10.225030678005057</v>
      </c>
      <c r="J3793" s="5">
        <v>262.31072693432975</v>
      </c>
      <c r="K3793" s="5" cm="1">
        <f t="array" ref="K3793">[2]!PropsSI("H","P",(I3793+1)*100*1000,"T",J3793+273.15,"WATER")/1000</f>
        <v>2966.007343790799</v>
      </c>
      <c r="L3793" s="5" cm="1">
        <f t="array" ref="L3793">[2]!PropsSI("S","P",(I3793+1)*100*1000,"T",J3793+273.15,"WATER")/1000</f>
        <v>6.918330434901983</v>
      </c>
      <c r="M3793" s="5" cm="1">
        <f t="array" ref="M3793">[2]!PropsSI("H","P",(I3793+1)*100*1000,"S",E3793*1000,"WATER")/1000</f>
        <v>2835.3036595326648</v>
      </c>
      <c r="N3793" s="5" cm="1">
        <f t="array" ref="N3793">[2]!PropsSI("T","P",(I3793+1)*100*1000,"Q",1,"WATER")-273.15</f>
        <v>184.96187345376882</v>
      </c>
      <c r="P3793">
        <f t="shared" si="590"/>
        <v>9.2968733108009705</v>
      </c>
      <c r="R3793">
        <f t="shared" si="593"/>
        <v>289.41048544914929</v>
      </c>
      <c r="S3793">
        <f t="shared" si="594"/>
        <v>1.1918091823100809</v>
      </c>
      <c r="T3793">
        <f t="shared" si="595"/>
        <v>0.20000480001920007</v>
      </c>
      <c r="U3793">
        <f t="shared" si="596"/>
        <v>1.3273320624170215</v>
      </c>
      <c r="V3793">
        <f t="shared" si="597"/>
        <v>13.359118867714699</v>
      </c>
      <c r="W3793">
        <f t="shared" si="591"/>
        <v>5.1782290402238119E-2</v>
      </c>
      <c r="X3793">
        <f t="shared" si="598"/>
        <v>85.471707975457264</v>
      </c>
      <c r="Z3793">
        <f t="shared" si="592"/>
        <v>0.59172744074500083</v>
      </c>
      <c r="AA3793" s="3">
        <f t="shared" si="599"/>
        <v>5.22606616893945E-2</v>
      </c>
    </row>
    <row r="3794" spans="1:27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10.222667967127501</v>
      </c>
      <c r="J3794" s="5">
        <v>261.46874835736321</v>
      </c>
      <c r="K3794" s="5" cm="1">
        <f t="array" ref="K3794">[2]!PropsSI("H","P",(I3794+1)*100*1000,"T",J3794+273.15,"WATER")/1000</f>
        <v>2964.1482627557893</v>
      </c>
      <c r="L3794" s="5" cm="1">
        <f t="array" ref="L3794">[2]!PropsSI("S","P",(I3794+1)*100*1000,"T",J3794+273.15,"WATER")/1000</f>
        <v>6.9149493340559385</v>
      </c>
      <c r="M3794" s="5" cm="1">
        <f t="array" ref="M3794">[2]!PropsSI("H","P",(I3794+1)*100*1000,"S",E3794*1000,"WATER")/1000</f>
        <v>2833.6811450063051</v>
      </c>
      <c r="N3794" s="5" cm="1">
        <f t="array" ref="N3794">[2]!PropsSI("T","P",(I3794+1)*100*1000,"Q",1,"WATER")-273.15</f>
        <v>184.9524978992186</v>
      </c>
      <c r="P3794">
        <f t="shared" si="590"/>
        <v>9.3058155654042309</v>
      </c>
      <c r="R3794">
        <f t="shared" si="593"/>
        <v>289.66058589284501</v>
      </c>
      <c r="S3794">
        <f t="shared" si="594"/>
        <v>1.1918409917754966</v>
      </c>
      <c r="T3794">
        <f t="shared" si="595"/>
        <v>0.20000480001920007</v>
      </c>
      <c r="U3794">
        <f t="shared" si="596"/>
        <v>1.3249885372938266</v>
      </c>
      <c r="V3794">
        <f t="shared" si="597"/>
        <v>13.335532131903296</v>
      </c>
      <c r="W3794">
        <f t="shared" si="591"/>
        <v>5.1771447787299023E-2</v>
      </c>
      <c r="X3794">
        <f t="shared" si="598"/>
        <v>85.637332530800535</v>
      </c>
      <c r="Z3794">
        <f t="shared" si="592"/>
        <v>0.5920981023400641</v>
      </c>
      <c r="AA3794" s="3">
        <f t="shared" si="599"/>
        <v>5.2249917442822549E-2</v>
      </c>
    </row>
    <row r="3795" spans="1:27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10.225936834829824</v>
      </c>
      <c r="J3795" s="5">
        <v>263.46959412832871</v>
      </c>
      <c r="K3795" s="5" cm="1">
        <f t="array" ref="K3795">[2]!PropsSI("H","P",(I3795+1)*100*1000,"T",J3795+273.15,"WATER")/1000</f>
        <v>2968.5718013393162</v>
      </c>
      <c r="L3795" s="5" cm="1">
        <f t="array" ref="L3795">[2]!PropsSI("S","P",(I3795+1)*100*1000,"T",J3795+273.15,"WATER")/1000</f>
        <v>6.9230786270569808</v>
      </c>
      <c r="M3795" s="5" cm="1">
        <f t="array" ref="M3795">[2]!PropsSI("H","P",(I3795+1)*100*1000,"S",E3795*1000,"WATER")/1000</f>
        <v>2838.0618322653027</v>
      </c>
      <c r="N3795" s="5" cm="1">
        <f t="array" ref="N3795">[2]!PropsSI("T","P",(I3795+1)*100*1000,"Q",1,"WATER")-273.15</f>
        <v>184.96546879470617</v>
      </c>
      <c r="P3795">
        <f t="shared" si="590"/>
        <v>9.2462619375051691</v>
      </c>
      <c r="R3795">
        <f t="shared" si="593"/>
        <v>287.72045784040745</v>
      </c>
      <c r="S3795">
        <f t="shared" si="594"/>
        <v>1.191594233172137</v>
      </c>
      <c r="T3795">
        <f t="shared" si="595"/>
        <v>0.20000480001920007</v>
      </c>
      <c r="U3795">
        <f t="shared" si="596"/>
        <v>1.3314154030679579</v>
      </c>
      <c r="V3795">
        <f t="shared" si="597"/>
        <v>13.400216219822576</v>
      </c>
      <c r="W3795">
        <f t="shared" si="591"/>
        <v>5.1825725275511748E-2</v>
      </c>
      <c r="X3795">
        <f t="shared" si="598"/>
        <v>84.537657260760056</v>
      </c>
      <c r="Z3795">
        <f t="shared" si="592"/>
        <v>0.59119565253489048</v>
      </c>
      <c r="AA3795" s="3">
        <f t="shared" si="599"/>
        <v>5.2303702906364304E-2</v>
      </c>
    </row>
    <row r="3796" spans="1:27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10.224334840757164</v>
      </c>
      <c r="J3796" s="5">
        <v>261.0774931225094</v>
      </c>
      <c r="K3796" s="5" cm="1">
        <f t="array" ref="K3796">[2]!PropsSI("H","P",(I3796+1)*100*1000,"T",J3796+273.15,"WATER")/1000</f>
        <v>2963.2743158881376</v>
      </c>
      <c r="L3796" s="5" cm="1">
        <f t="array" ref="L3796">[2]!PropsSI("S","P",(I3796+1)*100*1000,"T",J3796+273.15,"WATER")/1000</f>
        <v>6.9132480295398384</v>
      </c>
      <c r="M3796" s="5" cm="1">
        <f t="array" ref="M3796">[2]!PropsSI("H","P",(I3796+1)*100*1000,"S",E3796*1000,"WATER")/1000</f>
        <v>2831.9512860917093</v>
      </c>
      <c r="N3796" s="5" cm="1">
        <f t="array" ref="N3796">[2]!PropsSI("T","P",(I3796+1)*100*1000,"Q",1,"WATER")-273.15</f>
        <v>184.95911243901497</v>
      </c>
      <c r="P3796">
        <f t="shared" si="590"/>
        <v>9.2990986970033465</v>
      </c>
      <c r="R3796">
        <f t="shared" si="593"/>
        <v>291.44658112364499</v>
      </c>
      <c r="S3796">
        <f t="shared" si="594"/>
        <v>1.1920681467244731</v>
      </c>
      <c r="T3796">
        <f t="shared" si="595"/>
        <v>0.20000480001920007</v>
      </c>
      <c r="U3796">
        <f t="shared" si="596"/>
        <v>1.3223583040430085</v>
      </c>
      <c r="V3796">
        <f t="shared" si="597"/>
        <v>13.3090597821105</v>
      </c>
      <c r="W3796">
        <f t="shared" si="591"/>
        <v>5.1458543640810948E-2</v>
      </c>
      <c r="X3796">
        <f t="shared" si="598"/>
        <v>85.518848406083066</v>
      </c>
      <c r="Z3796">
        <f t="shared" si="592"/>
        <v>0.59112639849159443</v>
      </c>
      <c r="AA3796" s="3">
        <f t="shared" si="599"/>
        <v>5.1939869455871771E-2</v>
      </c>
    </row>
    <row r="3797" spans="1:27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10.224960707923319</v>
      </c>
      <c r="J3797" s="5">
        <v>261.06348404636617</v>
      </c>
      <c r="K3797" s="5" cm="1">
        <f t="array" ref="K3797">[2]!PropsSI("H","P",(I3797+1)*100*1000,"T",J3797+273.15,"WATER")/1000</f>
        <v>2963.2410562067003</v>
      </c>
      <c r="L3797" s="5" cm="1">
        <f t="array" ref="L3797">[2]!PropsSI("S","P",(I3797+1)*100*1000,"T",J3797+273.15,"WATER")/1000</f>
        <v>6.9131609957831559</v>
      </c>
      <c r="M3797" s="5" cm="1">
        <f t="array" ref="M3797">[2]!PropsSI("H","P",(I3797+1)*100*1000,"S",E3797*1000,"WATER")/1000</f>
        <v>2831.8970217426695</v>
      </c>
      <c r="N3797" s="5" cm="1">
        <f t="array" ref="N3797">[2]!PropsSI("T","P",(I3797+1)*100*1000,"Q",1,"WATER")-273.15</f>
        <v>184.96159582534597</v>
      </c>
      <c r="P3797">
        <f t="shared" si="590"/>
        <v>9.359228530904975</v>
      </c>
      <c r="R3797">
        <f t="shared" si="593"/>
        <v>292.11723520303462</v>
      </c>
      <c r="S3797">
        <f t="shared" si="594"/>
        <v>1.192153445044736</v>
      </c>
      <c r="T3797">
        <f t="shared" si="595"/>
        <v>0.20000480001920007</v>
      </c>
      <c r="U3797">
        <f t="shared" si="596"/>
        <v>1.3222529625117747</v>
      </c>
      <c r="V3797">
        <f t="shared" si="597"/>
        <v>13.307999557561342</v>
      </c>
      <c r="W3797">
        <f t="shared" si="591"/>
        <v>5.1636369215789527E-2</v>
      </c>
      <c r="X3797">
        <f t="shared" si="598"/>
        <v>86.631271848337974</v>
      </c>
      <c r="Z3797">
        <f t="shared" si="592"/>
        <v>0.59196730014543852</v>
      </c>
      <c r="AA3797" s="3">
        <f t="shared" si="599"/>
        <v>5.2116067725121784E-2</v>
      </c>
    </row>
    <row r="3798" spans="1:27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10.224301198823854</v>
      </c>
      <c r="J3798" s="5">
        <v>260.38360183394764</v>
      </c>
      <c r="K3798" s="5" cm="1">
        <f t="array" ref="K3798">[2]!PropsSI("H","P",(I3798+1)*100*1000,"T",J3798+273.15,"WATER")/1000</f>
        <v>2961.7338721414644</v>
      </c>
      <c r="L3798" s="5" cm="1">
        <f t="array" ref="L3798">[2]!PropsSI("S","P",(I3798+1)*100*1000,"T",J3798+273.15,"WATER")/1000</f>
        <v>6.9103639890045265</v>
      </c>
      <c r="M3798" s="5" cm="1">
        <f t="array" ref="M3798">[2]!PropsSI("H","P",(I3798+1)*100*1000,"S",E3798*1000,"WATER")/1000</f>
        <v>2830.7616606548609</v>
      </c>
      <c r="N3798" s="5" cm="1">
        <f t="array" ref="N3798">[2]!PropsSI("T","P",(I3798+1)*100*1000,"Q",1,"WATER")-273.15</f>
        <v>184.95897894767722</v>
      </c>
      <c r="P3798">
        <f t="shared" si="590"/>
        <v>9.3697530484030978</v>
      </c>
      <c r="R3798">
        <f t="shared" si="593"/>
        <v>292.03578773220175</v>
      </c>
      <c r="S3798">
        <f t="shared" si="594"/>
        <v>1.1921430860047104</v>
      </c>
      <c r="T3798">
        <f t="shared" si="595"/>
        <v>0.20000480001920007</v>
      </c>
      <c r="U3798">
        <f t="shared" si="596"/>
        <v>1.3205891435245074</v>
      </c>
      <c r="V3798">
        <f t="shared" si="597"/>
        <v>13.291253819057301</v>
      </c>
      <c r="W3798">
        <f t="shared" si="591"/>
        <v>5.1686218036251827E-2</v>
      </c>
      <c r="X3798">
        <f t="shared" si="598"/>
        <v>86.826369455182828</v>
      </c>
      <c r="Z3798">
        <f t="shared" si="592"/>
        <v>0.59249619466072811</v>
      </c>
      <c r="AA3798" s="3">
        <f t="shared" si="599"/>
        <v>5.2165462327105352E-2</v>
      </c>
    </row>
    <row r="3799" spans="1:27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10.221796809740191</v>
      </c>
      <c r="J3799" s="5">
        <v>261.9960476638505</v>
      </c>
      <c r="K3799" s="5" cm="1">
        <f t="array" ref="K3799">[2]!PropsSI("H","P",(I3799+1)*100*1000,"T",J3799+273.15,"WATER")/1000</f>
        <v>2965.3207853427998</v>
      </c>
      <c r="L3799" s="5" cm="1">
        <f t="array" ref="L3799">[2]!PropsSI("S","P",(I3799+1)*100*1000,"T",J3799+273.15,"WATER")/1000</f>
        <v>6.9171759473015335</v>
      </c>
      <c r="M3799" s="5" cm="1">
        <f t="array" ref="M3799">[2]!PropsSI("H","P",(I3799+1)*100*1000,"S",E3799*1000,"WATER")/1000</f>
        <v>2833.7876173870154</v>
      </c>
      <c r="N3799" s="5" cm="1">
        <f t="array" ref="N3799">[2]!PropsSI("T","P",(I3799+1)*100*1000,"Q",1,"WATER")-273.15</f>
        <v>184.94904063834014</v>
      </c>
      <c r="P3799">
        <f t="shared" si="590"/>
        <v>9.3954018629136193</v>
      </c>
      <c r="R3799">
        <f t="shared" si="593"/>
        <v>292.13178354563541</v>
      </c>
      <c r="S3799">
        <f t="shared" si="594"/>
        <v>1.1921552954013126</v>
      </c>
      <c r="T3799">
        <f t="shared" si="595"/>
        <v>0.20000480001920007</v>
      </c>
      <c r="U3799">
        <f t="shared" si="596"/>
        <v>1.3251413824956486</v>
      </c>
      <c r="V3799">
        <f t="shared" si="597"/>
        <v>13.337070463777671</v>
      </c>
      <c r="W3799">
        <f t="shared" si="591"/>
        <v>5.1819478216196112E-2</v>
      </c>
      <c r="X3799">
        <f t="shared" si="598"/>
        <v>87.302531779627998</v>
      </c>
      <c r="Z3799">
        <f t="shared" si="592"/>
        <v>0.59229066094721528</v>
      </c>
      <c r="AA3799" s="3">
        <f t="shared" si="599"/>
        <v>5.229751242548325E-2</v>
      </c>
    </row>
    <row r="3800" spans="1:27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10.226462352314933</v>
      </c>
      <c r="J3800" s="5">
        <v>260.83220312046194</v>
      </c>
      <c r="K3800" s="5" cm="1">
        <f t="array" ref="K3800">[2]!PropsSI("H","P",(I3800+1)*100*1000,"T",J3800+273.15,"WATER")/1000</f>
        <v>2962.722468835796</v>
      </c>
      <c r="L3800" s="5" cm="1">
        <f t="array" ref="L3800">[2]!PropsSI("S","P",(I3800+1)*100*1000,"T",J3800+273.15,"WATER")/1000</f>
        <v>6.9121306006606336</v>
      </c>
      <c r="M3800" s="5" cm="1">
        <f t="array" ref="M3800">[2]!PropsSI("H","P",(I3800+1)*100*1000,"S",E3800*1000,"WATER")/1000</f>
        <v>2831.3882455278786</v>
      </c>
      <c r="N3800" s="5" cm="1">
        <f t="array" ref="N3800">[2]!PropsSI("T","P",(I3800+1)*100*1000,"Q",1,"WATER")-273.15</f>
        <v>184.96755377585663</v>
      </c>
      <c r="P3800">
        <f t="shared" si="590"/>
        <v>9.3643368949114798</v>
      </c>
      <c r="R3800">
        <f t="shared" si="593"/>
        <v>292.33105502795496</v>
      </c>
      <c r="S3800">
        <f t="shared" si="594"/>
        <v>1.1921806400957542</v>
      </c>
      <c r="T3800">
        <f t="shared" si="595"/>
        <v>0.20000480001920007</v>
      </c>
      <c r="U3800">
        <f t="shared" si="596"/>
        <v>1.3214555044328296</v>
      </c>
      <c r="V3800">
        <f t="shared" si="597"/>
        <v>13.299973429382648</v>
      </c>
      <c r="W3800">
        <f t="shared" si="591"/>
        <v>5.162322674723123E-2</v>
      </c>
      <c r="X3800">
        <f t="shared" si="598"/>
        <v>86.726635865213197</v>
      </c>
      <c r="Z3800">
        <f t="shared" si="592"/>
        <v>0.5920501652226986</v>
      </c>
      <c r="AA3800" s="3">
        <f t="shared" si="599"/>
        <v>5.2103045151839722E-2</v>
      </c>
    </row>
    <row r="3801" spans="1:27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10.22183049603238</v>
      </c>
      <c r="J3801" s="5">
        <v>259.54364806986928</v>
      </c>
      <c r="K3801" s="5" cm="1">
        <f t="array" ref="K3801">[2]!PropsSI("H","P",(I3801+1)*100*1000,"T",J3801+273.15,"WATER")/1000</f>
        <v>2959.8762550147576</v>
      </c>
      <c r="L3801" s="5" cm="1">
        <f t="array" ref="L3801">[2]!PropsSI("S","P",(I3801+1)*100*1000,"T",J3801+273.15,"WATER")/1000</f>
        <v>6.9069773059217718</v>
      </c>
      <c r="M3801" s="5" cm="1">
        <f t="array" ref="M3801">[2]!PropsSI("H","P",(I3801+1)*100*1000,"S",E3801*1000,"WATER")/1000</f>
        <v>2828.6897367120005</v>
      </c>
      <c r="N3801" s="5" cm="1">
        <f t="array" ref="N3801">[2]!PropsSI("T","P",(I3801+1)*100*1000,"Q",1,"WATER")-273.15</f>
        <v>184.94917432912376</v>
      </c>
      <c r="P3801">
        <f t="shared" si="590"/>
        <v>9.3369679787904385</v>
      </c>
      <c r="R3801">
        <f t="shared" si="593"/>
        <v>292.68853971505644</v>
      </c>
      <c r="S3801">
        <f t="shared" si="594"/>
        <v>1.1922261074152956</v>
      </c>
      <c r="T3801">
        <f t="shared" si="595"/>
        <v>0.20000480001920007</v>
      </c>
      <c r="U3801">
        <f t="shared" si="596"/>
        <v>1.3175779320020122</v>
      </c>
      <c r="V3801">
        <f t="shared" si="597"/>
        <v>13.260947060256044</v>
      </c>
      <c r="W3801">
        <f t="shared" si="591"/>
        <v>5.1419784943586268E-2</v>
      </c>
      <c r="X3801">
        <f t="shared" si="598"/>
        <v>86.221405260252538</v>
      </c>
      <c r="Z3801">
        <f t="shared" si="592"/>
        <v>0.59180894931025108</v>
      </c>
      <c r="AA3801" s="3">
        <f t="shared" si="599"/>
        <v>5.1901466897763884E-2</v>
      </c>
    </row>
    <row r="3802" spans="1:27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10.229125207945174</v>
      </c>
      <c r="J3802" s="5">
        <v>264.03065918071331</v>
      </c>
      <c r="K3802" s="5" cm="1">
        <f t="array" ref="K3802">[2]!PropsSI("H","P",(I3802+1)*100*1000,"T",J3802+273.15,"WATER")/1000</f>
        <v>2969.8030820012864</v>
      </c>
      <c r="L3802" s="5" cm="1">
        <f t="array" ref="L3802">[2]!PropsSI("S","P",(I3802+1)*100*1000,"T",J3802+273.15,"WATER")/1000</f>
        <v>6.9252456590047196</v>
      </c>
      <c r="M3802" s="5" cm="1">
        <f t="array" ref="M3802">[2]!PropsSI("H","P",(I3802+1)*100*1000,"S",E3802*1000,"WATER")/1000</f>
        <v>2832.2750310629845</v>
      </c>
      <c r="N3802" s="5" cm="1">
        <f t="array" ref="N3802">[2]!PropsSI("T","P",(I3802+1)*100*1000,"Q",1,"WATER")-273.15</f>
        <v>184.97811742940331</v>
      </c>
      <c r="P3802">
        <f t="shared" si="590"/>
        <v>8.5880401804357067</v>
      </c>
      <c r="R3802">
        <f t="shared" si="593"/>
        <v>292.8914584524407</v>
      </c>
      <c r="S3802">
        <f t="shared" si="594"/>
        <v>1.1922519159922962</v>
      </c>
      <c r="T3802">
        <f t="shared" si="595"/>
        <v>0.20000480001920007</v>
      </c>
      <c r="U3802">
        <f t="shared" si="596"/>
        <v>1.3226905980900532</v>
      </c>
      <c r="V3802">
        <f t="shared" si="597"/>
        <v>13.312404201942732</v>
      </c>
      <c r="W3802">
        <f t="shared" si="591"/>
        <v>4.7980748317495651E-2</v>
      </c>
      <c r="X3802">
        <f t="shared" si="598"/>
        <v>72.932615104111221</v>
      </c>
      <c r="Z3802">
        <f t="shared" si="592"/>
        <v>0.57402634629760196</v>
      </c>
      <c r="AA3802" s="3">
        <f t="shared" si="599"/>
        <v>4.8496252071540819E-2</v>
      </c>
    </row>
    <row r="3803" spans="1:27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10.219324560053092</v>
      </c>
      <c r="J3803" s="5">
        <v>264.36394700471931</v>
      </c>
      <c r="K3803" s="5" cm="1">
        <f t="array" ref="K3803">[2]!PropsSI("H","P",(I3803+1)*100*1000,"T",J3803+273.15,"WATER")/1000</f>
        <v>2970.5737554418433</v>
      </c>
      <c r="L3803" s="5" cm="1">
        <f t="array" ref="L3803">[2]!PropsSI("S","P",(I3803+1)*100*1000,"T",J3803+273.15,"WATER")/1000</f>
        <v>6.9270682241581323</v>
      </c>
      <c r="M3803" s="5" cm="1">
        <f t="array" ref="M3803">[2]!PropsSI("H","P",(I3803+1)*100*1000,"S",E3803*1000,"WATER")/1000</f>
        <v>2831.7668507512221</v>
      </c>
      <c r="N3803" s="5" cm="1">
        <f t="array" ref="N3803">[2]!PropsSI("T","P",(I3803+1)*100*1000,"Q",1,"WATER")-273.15</f>
        <v>184.93922816077566</v>
      </c>
      <c r="P3803">
        <f t="shared" si="590"/>
        <v>8.3733283251972264</v>
      </c>
      <c r="R3803">
        <f t="shared" si="593"/>
        <v>292.43102416004666</v>
      </c>
      <c r="S3803">
        <f t="shared" si="594"/>
        <v>1.1921933548458878</v>
      </c>
      <c r="T3803">
        <f t="shared" si="595"/>
        <v>0.20000480001920007</v>
      </c>
      <c r="U3803">
        <f t="shared" si="596"/>
        <v>1.3222098652951411</v>
      </c>
      <c r="V3803">
        <f t="shared" si="597"/>
        <v>13.307565799607184</v>
      </c>
      <c r="W3803">
        <f t="shared" si="591"/>
        <v>4.705141144995148E-2</v>
      </c>
      <c r="X3803">
        <f t="shared" si="598"/>
        <v>69.326887244400851</v>
      </c>
      <c r="Z3803">
        <f t="shared" si="592"/>
        <v>0.56923183011316958</v>
      </c>
      <c r="AA3803" s="3">
        <f t="shared" si="599"/>
        <v>4.7576876795386351E-2</v>
      </c>
    </row>
    <row r="3804" spans="1:27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10.220973727713041</v>
      </c>
      <c r="J3804" s="5">
        <v>262.53021545314118</v>
      </c>
      <c r="K3804" s="5" cm="1">
        <f t="array" ref="K3804">[2]!PropsSI("H","P",(I3804+1)*100*1000,"T",J3804+273.15,"WATER")/1000</f>
        <v>2966.5077477195268</v>
      </c>
      <c r="L3804" s="5" cm="1">
        <f t="array" ref="L3804">[2]!PropsSI("S","P",(I3804+1)*100*1000,"T",J3804+273.15,"WATER")/1000</f>
        <v>6.9194254609339501</v>
      </c>
      <c r="M3804" s="5" cm="1">
        <f t="array" ref="M3804">[2]!PropsSI("H","P",(I3804+1)*100*1000,"S",E3804*1000,"WATER")/1000</f>
        <v>2832.6788953964451</v>
      </c>
      <c r="N3804" s="5" cm="1">
        <f t="array" ref="N3804">[2]!PropsSI("T","P",(I3804+1)*100*1000,"Q",1,"WATER")-273.15</f>
        <v>184.94577397486518</v>
      </c>
      <c r="P3804">
        <f t="shared" si="590"/>
        <v>8.8812388341995767</v>
      </c>
      <c r="R3804">
        <f t="shared" si="593"/>
        <v>290.51937590094388</v>
      </c>
      <c r="S3804">
        <f t="shared" si="594"/>
        <v>1.1919502184952029</v>
      </c>
      <c r="T3804">
        <f t="shared" si="595"/>
        <v>0.20000480001920007</v>
      </c>
      <c r="U3804">
        <f t="shared" si="596"/>
        <v>1.3235391769281686</v>
      </c>
      <c r="V3804">
        <f t="shared" si="597"/>
        <v>13.320944842139706</v>
      </c>
      <c r="W3804">
        <f t="shared" si="591"/>
        <v>4.9666994269457559E-2</v>
      </c>
      <c r="X3804">
        <f t="shared" si="598"/>
        <v>77.996661163846667</v>
      </c>
      <c r="Z3804">
        <f t="shared" si="592"/>
        <v>0.58236769889900952</v>
      </c>
      <c r="AA3804" s="3">
        <f t="shared" si="599"/>
        <v>5.0165346256744778E-2</v>
      </c>
    </row>
    <row r="3805" spans="1:27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10.223991414795663</v>
      </c>
      <c r="J3805" s="5">
        <v>262.46690387123317</v>
      </c>
      <c r="K3805" s="5" cm="1">
        <f t="array" ref="K3805">[2]!PropsSI("H","P",(I3805+1)*100*1000,"T",J3805+273.15,"WATER")/1000</f>
        <v>2966.3570896468068</v>
      </c>
      <c r="L3805" s="5" cm="1">
        <f t="array" ref="L3805">[2]!PropsSI("S","P",(I3805+1)*100*1000,"T",J3805+273.15,"WATER")/1000</f>
        <v>6.9190246647795552</v>
      </c>
      <c r="M3805" s="5" cm="1">
        <f t="array" ref="M3805">[2]!PropsSI("H","P",(I3805+1)*100*1000,"S",E3805*1000,"WATER")/1000</f>
        <v>2833.3561592585756</v>
      </c>
      <c r="N3805" s="5" cm="1">
        <f t="array" ref="N3805">[2]!PropsSI("T","P",(I3805+1)*100*1000,"Q",1,"WATER")-273.15</f>
        <v>184.95774970853637</v>
      </c>
      <c r="P3805">
        <f t="shared" si="590"/>
        <v>9.0301098255324774</v>
      </c>
      <c r="R3805">
        <f t="shared" si="593"/>
        <v>290.678055182913</v>
      </c>
      <c r="S3805">
        <f t="shared" si="594"/>
        <v>1.1919704003991507</v>
      </c>
      <c r="T3805">
        <f t="shared" si="595"/>
        <v>0.20000480001920007</v>
      </c>
      <c r="U3805">
        <f t="shared" si="596"/>
        <v>1.3244589572453469</v>
      </c>
      <c r="V3805">
        <f t="shared" si="597"/>
        <v>13.330202099564044</v>
      </c>
      <c r="W3805">
        <f t="shared" si="591"/>
        <v>5.033987794772922E-2</v>
      </c>
      <c r="X3805">
        <f t="shared" si="598"/>
        <v>80.636268311546175</v>
      </c>
      <c r="Z3805">
        <f t="shared" si="592"/>
        <v>0.58546596653272465</v>
      </c>
      <c r="AA3805" s="3">
        <f t="shared" si="599"/>
        <v>5.0831697057598241E-2</v>
      </c>
    </row>
    <row r="3806" spans="1:27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10.225630225852685</v>
      </c>
      <c r="J3806" s="5">
        <v>263.41242393713753</v>
      </c>
      <c r="K3806" s="5" cm="1">
        <f t="array" ref="K3806">[2]!PropsSI("H","P",(I3806+1)*100*1000,"T",J3806+273.15,"WATER")/1000</f>
        <v>2968.4462453135943</v>
      </c>
      <c r="L3806" s="5" cm="1">
        <f t="array" ref="L3806">[2]!PropsSI("S","P",(I3806+1)*100*1000,"T",J3806+273.15,"WATER")/1000</f>
        <v>6.9228567835113948</v>
      </c>
      <c r="M3806" s="5" cm="1">
        <f t="array" ref="M3806">[2]!PropsSI("H","P",(I3806+1)*100*1000,"S",E3806*1000,"WATER")/1000</f>
        <v>2836.6616895924312</v>
      </c>
      <c r="N3806" s="5" cm="1">
        <f t="array" ref="N3806">[2]!PropsSI("T","P",(I3806+1)*100*1000,"Q",1,"WATER")-273.15</f>
        <v>184.96425229370391</v>
      </c>
      <c r="P3806">
        <f t="shared" si="590"/>
        <v>9.0841333825086625</v>
      </c>
      <c r="R3806">
        <f t="shared" si="593"/>
        <v>288.38603739402282</v>
      </c>
      <c r="S3806">
        <f t="shared" si="594"/>
        <v>1.1916788860799017</v>
      </c>
      <c r="T3806">
        <f t="shared" si="595"/>
        <v>0.20000480001920007</v>
      </c>
      <c r="U3806">
        <f t="shared" si="596"/>
        <v>1.329340545135304</v>
      </c>
      <c r="V3806">
        <f t="shared" si="597"/>
        <v>13.37933352246238</v>
      </c>
      <c r="W3806">
        <f t="shared" si="591"/>
        <v>5.0955754245728992E-2</v>
      </c>
      <c r="X3806">
        <f t="shared" si="598"/>
        <v>81.598298063749951</v>
      </c>
      <c r="Z3806">
        <f t="shared" si="592"/>
        <v>0.58751306910898615</v>
      </c>
      <c r="AA3806" s="3">
        <f t="shared" si="599"/>
        <v>5.1441740908668446E-2</v>
      </c>
    </row>
    <row r="3807" spans="1:27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10.222978593049227</v>
      </c>
      <c r="J3807" s="5">
        <v>264.0215257842915</v>
      </c>
      <c r="K3807" s="5" cm="1">
        <f t="array" ref="K3807">[2]!PropsSI("H","P",(I3807+1)*100*1000,"T",J3807+273.15,"WATER")/1000</f>
        <v>2969.8036925103693</v>
      </c>
      <c r="L3807" s="5" cm="1">
        <f t="array" ref="L3807">[2]!PropsSI("S","P",(I3807+1)*100*1000,"T",J3807+273.15,"WATER")/1000</f>
        <v>6.9254902990017868</v>
      </c>
      <c r="M3807" s="5" cm="1">
        <f t="array" ref="M3807">[2]!PropsSI("H","P",(I3807+1)*100*1000,"S",E3807*1000,"WATER")/1000</f>
        <v>2836.9517839931113</v>
      </c>
      <c r="N3807" s="5" cm="1">
        <f t="array" ref="N3807">[2]!PropsSI("T","P",(I3807+1)*100*1000,"Q",1,"WATER")-273.15</f>
        <v>184.95373059316285</v>
      </c>
      <c r="P3807">
        <f t="shared" si="590"/>
        <v>9.0209973170355955</v>
      </c>
      <c r="R3807">
        <f t="shared" si="593"/>
        <v>289.18948426502897</v>
      </c>
      <c r="S3807">
        <f t="shared" si="594"/>
        <v>1.1917810738852448</v>
      </c>
      <c r="T3807">
        <f t="shared" si="595"/>
        <v>0.20000480001920007</v>
      </c>
      <c r="U3807">
        <f t="shared" si="596"/>
        <v>1.3298340295576441</v>
      </c>
      <c r="V3807">
        <f t="shared" si="597"/>
        <v>13.384300265332588</v>
      </c>
      <c r="W3807">
        <f t="shared" si="591"/>
        <v>5.0547251602071054E-2</v>
      </c>
      <c r="X3807">
        <f t="shared" si="598"/>
        <v>80.468974376436336</v>
      </c>
      <c r="Z3807">
        <f t="shared" si="592"/>
        <v>0.5854813281530612</v>
      </c>
      <c r="AA3807" s="3">
        <f t="shared" si="599"/>
        <v>5.1037091428368521E-2</v>
      </c>
    </row>
    <row r="3808" spans="1:27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10.227154895923755</v>
      </c>
      <c r="J3808" s="5">
        <v>262.60067374666312</v>
      </c>
      <c r="K3808" s="5" cm="1">
        <f t="array" ref="K3808">[2]!PropsSI("H","P",(I3808+1)*100*1000,"T",J3808+273.15,"WATER")/1000</f>
        <v>2966.6427301238427</v>
      </c>
      <c r="L3808" s="5" cm="1">
        <f t="array" ref="L3808">[2]!PropsSI("S","P",(I3808+1)*100*1000,"T",J3808+273.15,"WATER")/1000</f>
        <v>6.9194326169812612</v>
      </c>
      <c r="M3808" s="5" cm="1">
        <f t="array" ref="M3808">[2]!PropsSI("H","P",(I3808+1)*100*1000,"S",E3808*1000,"WATER")/1000</f>
        <v>2835.7057213899884</v>
      </c>
      <c r="N3808" s="5" cm="1">
        <f t="array" ref="N3808">[2]!PropsSI("T","P",(I3808+1)*100*1000,"Q",1,"WATER")-273.15</f>
        <v>184.97030131307031</v>
      </c>
      <c r="P3808">
        <f t="shared" si="590"/>
        <v>9.2471562237390117</v>
      </c>
      <c r="R3808">
        <f t="shared" si="593"/>
        <v>289.13153699260454</v>
      </c>
      <c r="S3808">
        <f t="shared" si="594"/>
        <v>1.1917737037593432</v>
      </c>
      <c r="T3808">
        <f t="shared" si="595"/>
        <v>0.20000480001920007</v>
      </c>
      <c r="U3808">
        <f t="shared" si="596"/>
        <v>1.3278732006023828</v>
      </c>
      <c r="V3808">
        <f t="shared" si="597"/>
        <v>13.364565228536373</v>
      </c>
      <c r="W3808">
        <f t="shared" si="591"/>
        <v>5.159600825583055E-2</v>
      </c>
      <c r="X3808">
        <f t="shared" si="598"/>
        <v>84.558327676577107</v>
      </c>
      <c r="Z3808">
        <f t="shared" si="592"/>
        <v>0.59077087157626096</v>
      </c>
      <c r="AA3808" s="3">
        <f t="shared" si="599"/>
        <v>5.207607515651122E-2</v>
      </c>
    </row>
    <row r="3809" spans="1:27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10.232724637057611</v>
      </c>
      <c r="J3809" s="5">
        <v>260.30189073815905</v>
      </c>
      <c r="K3809" s="5" cm="1">
        <f t="array" ref="K3809">[2]!PropsSI("H","P",(I3809+1)*100*1000,"T",J3809+273.15,"WATER")/1000</f>
        <v>2961.5230489928822</v>
      </c>
      <c r="L3809" s="5" cm="1">
        <f t="array" ref="L3809">[2]!PropsSI("S","P",(I3809+1)*100*1000,"T",J3809+273.15,"WATER")/1000</f>
        <v>6.9096355598189323</v>
      </c>
      <c r="M3809" s="5" cm="1">
        <f t="array" ref="M3809">[2]!PropsSI("H","P",(I3809+1)*100*1000,"S",E3809*1000,"WATER")/1000</f>
        <v>2831.5822959182888</v>
      </c>
      <c r="N3809" s="5" cm="1">
        <f t="array" ref="N3809">[2]!PropsSI("T","P",(I3809+1)*100*1000,"Q",1,"WATER")-273.15</f>
        <v>184.99239338017327</v>
      </c>
      <c r="P3809">
        <f t="shared" si="590"/>
        <v>9.6806399947060626</v>
      </c>
      <c r="R3809">
        <f t="shared" si="593"/>
        <v>293.401818398768</v>
      </c>
      <c r="S3809">
        <f t="shared" si="594"/>
        <v>1.1923168270209308</v>
      </c>
      <c r="T3809">
        <f t="shared" si="595"/>
        <v>0.20000480001920007</v>
      </c>
      <c r="U3809">
        <f t="shared" si="596"/>
        <v>1.321559929939677</v>
      </c>
      <c r="V3809">
        <f t="shared" si="597"/>
        <v>13.301024434476471</v>
      </c>
      <c r="W3809">
        <f t="shared" si="591"/>
        <v>5.2917778705087473E-2</v>
      </c>
      <c r="X3809">
        <f t="shared" si="598"/>
        <v>92.693035068478736</v>
      </c>
      <c r="Z3809">
        <f t="shared" si="592"/>
        <v>0.5978832516416942</v>
      </c>
      <c r="AA3809" s="3">
        <f t="shared" si="599"/>
        <v>5.3386065694859174E-2</v>
      </c>
    </row>
    <row r="3810" spans="1:27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10.226917128234117</v>
      </c>
      <c r="J3810" s="5">
        <v>259.8261067687431</v>
      </c>
      <c r="K3810" s="5" cm="1">
        <f t="array" ref="K3810">[2]!PropsSI("H","P",(I3810+1)*100*1000,"T",J3810+273.15,"WATER")/1000</f>
        <v>2960.4862200988882</v>
      </c>
      <c r="L3810" s="5" cm="1">
        <f t="array" ref="L3810">[2]!PropsSI("S","P",(I3810+1)*100*1000,"T",J3810+273.15,"WATER")/1000</f>
        <v>6.9079207833544247</v>
      </c>
      <c r="M3810" s="5" cm="1">
        <f t="array" ref="M3810">[2]!PropsSI("H","P",(I3810+1)*100*1000,"S",E3810*1000,"WATER")/1000</f>
        <v>2832.1268497093915</v>
      </c>
      <c r="N3810" s="5" cm="1">
        <f t="array" ref="N3810">[2]!PropsSI("T","P",(I3810+1)*100*1000,"Q",1,"WATER")-273.15</f>
        <v>184.96935802924742</v>
      </c>
      <c r="P3810">
        <f t="shared" si="590"/>
        <v>9.9114757261668842</v>
      </c>
      <c r="R3810">
        <f t="shared" si="593"/>
        <v>293.05151274166894</v>
      </c>
      <c r="S3810">
        <f t="shared" si="594"/>
        <v>1.1922722727789641</v>
      </c>
      <c r="T3810">
        <f t="shared" si="595"/>
        <v>0.20000480001920007</v>
      </c>
      <c r="U3810">
        <f t="shared" si="596"/>
        <v>1.3225292283720045</v>
      </c>
      <c r="V3810">
        <f t="shared" si="597"/>
        <v>13.310780073884576</v>
      </c>
      <c r="W3810">
        <f t="shared" si="591"/>
        <v>5.4037454280144802E-2</v>
      </c>
      <c r="X3810">
        <f t="shared" si="598"/>
        <v>97.169089284057421</v>
      </c>
      <c r="Z3810">
        <f t="shared" si="592"/>
        <v>0.60259368270658586</v>
      </c>
      <c r="AA3810" s="3">
        <f t="shared" si="599"/>
        <v>5.4496201846997071E-2</v>
      </c>
    </row>
    <row r="3811" spans="1:27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10.225611376323394</v>
      </c>
      <c r="J3811" s="5">
        <v>259.77811963087822</v>
      </c>
      <c r="K3811" s="5" cm="1">
        <f t="array" ref="K3811">[2]!PropsSI("H","P",(I3811+1)*100*1000,"T",J3811+273.15,"WATER")/1000</f>
        <v>2960.3841441293089</v>
      </c>
      <c r="L3811" s="5" cm="1">
        <f t="array" ref="L3811">[2]!PropsSI("S","P",(I3811+1)*100*1000,"T",J3811+273.15,"WATER")/1000</f>
        <v>6.9077809151777281</v>
      </c>
      <c r="M3811" s="5" cm="1">
        <f t="array" ref="M3811">[2]!PropsSI("H","P",(I3811+1)*100*1000,"S",E3811*1000,"WATER")/1000</f>
        <v>2834.6798100163969</v>
      </c>
      <c r="N3811" s="5" cm="1">
        <f t="array" ref="N3811">[2]!PropsSI("T","P",(I3811+1)*100*1000,"Q",1,"WATER")-273.15</f>
        <v>184.96417750550739</v>
      </c>
      <c r="P3811">
        <f t="shared" si="590"/>
        <v>10.025064052877669</v>
      </c>
      <c r="R3811">
        <f t="shared" si="593"/>
        <v>289.21778718666377</v>
      </c>
      <c r="S3811">
        <f t="shared" si="594"/>
        <v>1.1917846736421809</v>
      </c>
      <c r="T3811">
        <f t="shared" si="595"/>
        <v>0.20000480001920007</v>
      </c>
      <c r="U3811">
        <f t="shared" si="596"/>
        <v>1.3263936307144764</v>
      </c>
      <c r="V3811">
        <f t="shared" si="597"/>
        <v>13.349673890818181</v>
      </c>
      <c r="W3811">
        <f t="shared" si="591"/>
        <v>5.519438746957539E-2</v>
      </c>
      <c r="X3811">
        <f t="shared" si="598"/>
        <v>99.398301145224508</v>
      </c>
      <c r="Z3811">
        <f t="shared" si="592"/>
        <v>0.6068040849277816</v>
      </c>
      <c r="AA3811" s="3">
        <f t="shared" si="599"/>
        <v>5.5643674833767032E-2</v>
      </c>
    </row>
    <row r="3812" spans="1:27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10.227256220332913</v>
      </c>
      <c r="J3812" s="5">
        <v>259.74561801382902</v>
      </c>
      <c r="K3812" s="5" cm="1">
        <f t="array" ref="K3812">[2]!PropsSI("H","P",(I3812+1)*100*1000,"T",J3812+273.15,"WATER")/1000</f>
        <v>2960.3061607047307</v>
      </c>
      <c r="L3812" s="5" cm="1">
        <f t="array" ref="L3812">[2]!PropsSI("S","P",(I3812+1)*100*1000,"T",J3812+273.15,"WATER")/1000</f>
        <v>6.907569505341514</v>
      </c>
      <c r="M3812" s="5" cm="1">
        <f t="array" ref="M3812">[2]!PropsSI("H","P",(I3812+1)*100*1000,"S",E3812*1000,"WATER")/1000</f>
        <v>2835.7387411984218</v>
      </c>
      <c r="N3812" s="5" cm="1">
        <f t="array" ref="N3812">[2]!PropsSI("T","P",(I3812+1)*100*1000,"Q",1,"WATER")-273.15</f>
        <v>184.97070328754666</v>
      </c>
      <c r="P3812">
        <f t="shared" si="590"/>
        <v>10.170175983214138</v>
      </c>
      <c r="R3812">
        <f t="shared" si="593"/>
        <v>288.49773602374671</v>
      </c>
      <c r="S3812">
        <f t="shared" si="594"/>
        <v>1.1916930926668501</v>
      </c>
      <c r="T3812">
        <f t="shared" si="595"/>
        <v>0.20000480001920007</v>
      </c>
      <c r="U3812">
        <f t="shared" si="596"/>
        <v>1.3279266087627366</v>
      </c>
      <c r="V3812">
        <f t="shared" si="597"/>
        <v>13.365102762423239</v>
      </c>
      <c r="W3812">
        <f t="shared" si="591"/>
        <v>5.599778627569011E-2</v>
      </c>
      <c r="X3812">
        <f t="shared" si="598"/>
        <v>102.29660059942509</v>
      </c>
      <c r="Z3812">
        <f t="shared" si="592"/>
        <v>0.60983875938855781</v>
      </c>
      <c r="AA3812" s="3">
        <f t="shared" si="599"/>
        <v>5.6440728819538794E-2</v>
      </c>
    </row>
    <row r="3813" spans="1:27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10.225685279165244</v>
      </c>
      <c r="J3813" s="5">
        <v>258.4791132301084</v>
      </c>
      <c r="K3813" s="5" cm="1">
        <f t="array" ref="K3813">[2]!PropsSI("H","P",(I3813+1)*100*1000,"T",J3813+273.15,"WATER")/1000</f>
        <v>2957.4951619988037</v>
      </c>
      <c r="L3813" s="5" cm="1">
        <f t="array" ref="L3813">[2]!PropsSI("S","P",(I3813+1)*100*1000,"T",J3813+273.15,"WATER")/1000</f>
        <v>6.9023504125139583</v>
      </c>
      <c r="M3813" s="5" cm="1">
        <f t="array" ref="M3813">[2]!PropsSI("H","P",(I3813+1)*100*1000,"S",E3813*1000,"WATER")/1000</f>
        <v>2833.5246434569522</v>
      </c>
      <c r="N3813" s="5" cm="1">
        <f t="array" ref="N3813">[2]!PropsSI("T","P",(I3813+1)*100*1000,"Q",1,"WATER")-273.15</f>
        <v>184.96447072501002</v>
      </c>
      <c r="P3813">
        <f t="shared" si="590"/>
        <v>10.15349053342605</v>
      </c>
      <c r="R3813">
        <f t="shared" si="593"/>
        <v>288.11725073552856</v>
      </c>
      <c r="S3813">
        <f t="shared" si="594"/>
        <v>1.1916446999753463</v>
      </c>
      <c r="T3813">
        <f t="shared" si="595"/>
        <v>0.20000480001920007</v>
      </c>
      <c r="U3813">
        <f t="shared" si="596"/>
        <v>1.3246917630511368</v>
      </c>
      <c r="V3813">
        <f t="shared" si="597"/>
        <v>13.332545206101358</v>
      </c>
      <c r="W3813">
        <f t="shared" si="591"/>
        <v>5.5961682832582536E-2</v>
      </c>
      <c r="X3813">
        <f t="shared" si="598"/>
        <v>101.96008888856741</v>
      </c>
      <c r="Z3813">
        <f t="shared" si="592"/>
        <v>0.61024619988922113</v>
      </c>
      <c r="AA3813" s="3">
        <f t="shared" si="599"/>
        <v>5.6404906684363681E-2</v>
      </c>
    </row>
    <row r="3814" spans="1:27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10.228206446329752</v>
      </c>
      <c r="J3814" s="5">
        <v>258.30392566488308</v>
      </c>
      <c r="K3814" s="5" cm="1">
        <f t="array" ref="K3814">[2]!PropsSI("H","P",(I3814+1)*100*1000,"T",J3814+273.15,"WATER")/1000</f>
        <v>2957.0963703186394</v>
      </c>
      <c r="L3814" s="5" cm="1">
        <f t="array" ref="L3814">[2]!PropsSI("S","P",(I3814+1)*100*1000,"T",J3814+273.15,"WATER")/1000</f>
        <v>6.9015004597079974</v>
      </c>
      <c r="M3814" s="5" cm="1">
        <f t="array" ref="M3814">[2]!PropsSI("H","P",(I3814+1)*100*1000,"S",E3814*1000,"WATER")/1000</f>
        <v>2829.7715644959994</v>
      </c>
      <c r="N3814" s="5" cm="1">
        <f t="array" ref="N3814">[2]!PropsSI("T","P",(I3814+1)*100*1000,"Q",1,"WATER")-273.15</f>
        <v>184.97447288809349</v>
      </c>
      <c r="P3814">
        <f t="shared" si="590"/>
        <v>10.096217481825294</v>
      </c>
      <c r="R3814">
        <f t="shared" si="593"/>
        <v>294.03236329719152</v>
      </c>
      <c r="S3814">
        <f t="shared" si="594"/>
        <v>1.1923970239843709</v>
      </c>
      <c r="T3814">
        <f t="shared" si="595"/>
        <v>0.20000480001920007</v>
      </c>
      <c r="U3814">
        <f t="shared" si="596"/>
        <v>1.3189919839146551</v>
      </c>
      <c r="V3814">
        <f t="shared" si="597"/>
        <v>13.275178983164405</v>
      </c>
      <c r="W3814">
        <f t="shared" si="591"/>
        <v>5.4708671114216276E-2</v>
      </c>
      <c r="X3814">
        <f t="shared" si="598"/>
        <v>100.83189919558819</v>
      </c>
      <c r="Z3814">
        <f t="shared" si="592"/>
        <v>0.60605809440645297</v>
      </c>
      <c r="AA3814" s="3">
        <f t="shared" si="599"/>
        <v>5.5161882622084407E-2</v>
      </c>
    </row>
    <row r="3815" spans="1:27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10.223381948400428</v>
      </c>
      <c r="J3815" s="5">
        <v>258.43544962539431</v>
      </c>
      <c r="K3815" s="5" cm="1">
        <f t="array" ref="K3815">[2]!PropsSI("H","P",(I3815+1)*100*1000,"T",J3815+273.15,"WATER")/1000</f>
        <v>2957.4061324622867</v>
      </c>
      <c r="L3815" s="5" cm="1">
        <f t="array" ref="L3815">[2]!PropsSI("S","P",(I3815+1)*100*1000,"T",J3815+273.15,"WATER")/1000</f>
        <v>6.9022740460321135</v>
      </c>
      <c r="M3815" s="5" cm="1">
        <f t="array" ref="M3815">[2]!PropsSI("H","P",(I3815+1)*100*1000,"S",E3815*1000,"WATER")/1000</f>
        <v>2835.5539978459296</v>
      </c>
      <c r="N3815" s="5" cm="1">
        <f t="array" ref="N3815">[2]!PropsSI("T","P",(I3815+1)*100*1000,"Q",1,"WATER")-273.15</f>
        <v>184.9553312363866</v>
      </c>
      <c r="P3815">
        <f t="shared" si="590"/>
        <v>10.501415453102787</v>
      </c>
      <c r="R3815">
        <f t="shared" si="593"/>
        <v>287.34074478777802</v>
      </c>
      <c r="S3815">
        <f t="shared" si="594"/>
        <v>1.1915459386987766</v>
      </c>
      <c r="T3815">
        <f t="shared" si="595"/>
        <v>0.20000480001920007</v>
      </c>
      <c r="U3815">
        <f t="shared" si="596"/>
        <v>1.3277716859022719</v>
      </c>
      <c r="V3815">
        <f t="shared" si="597"/>
        <v>13.363543519663365</v>
      </c>
      <c r="W3815">
        <f t="shared" si="591"/>
        <v>5.7739639627591072E-2</v>
      </c>
      <c r="X3815">
        <f t="shared" si="598"/>
        <v>109.07036449696679</v>
      </c>
      <c r="Z3815">
        <f t="shared" si="592"/>
        <v>0.61676200828677896</v>
      </c>
      <c r="AA3815" s="3">
        <f t="shared" si="599"/>
        <v>5.8169418720282653E-2</v>
      </c>
    </row>
    <row r="3816" spans="1:27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10.218527327926072</v>
      </c>
      <c r="J3816" s="5">
        <v>256.40842812669041</v>
      </c>
      <c r="K3816" s="5" cm="1">
        <f t="array" ref="K3816">[2]!PropsSI("H","P",(I3816+1)*100*1000,"T",J3816+273.15,"WATER")/1000</f>
        <v>2952.9079689745245</v>
      </c>
      <c r="L3816" s="5" cm="1">
        <f t="array" ref="L3816">[2]!PropsSI("S","P",(I3816+1)*100*1000,"T",J3816+273.15,"WATER")/1000</f>
        <v>6.8939880981833586</v>
      </c>
      <c r="M3816" s="5" cm="1">
        <f t="array" ref="M3816">[2]!PropsSI("H","P",(I3816+1)*100*1000,"S",E3816*1000,"WATER")/1000</f>
        <v>2836.2412521814249</v>
      </c>
      <c r="N3816" s="5" cm="1">
        <f t="array" ref="N3816">[2]!PropsSI("T","P",(I3816+1)*100*1000,"Q",1,"WATER")-273.15</f>
        <v>184.9360635461012</v>
      </c>
      <c r="P3816">
        <f t="shared" si="590"/>
        <v>11.425569890631959</v>
      </c>
      <c r="R3816">
        <f t="shared" si="593"/>
        <v>286.80563996842778</v>
      </c>
      <c r="S3816">
        <f t="shared" si="594"/>
        <v>1.1914778804498851</v>
      </c>
      <c r="T3816">
        <f t="shared" si="595"/>
        <v>0.20000480001920007</v>
      </c>
      <c r="U3816">
        <f t="shared" si="596"/>
        <v>1.3289293629056722</v>
      </c>
      <c r="V3816">
        <f t="shared" si="597"/>
        <v>13.375195121501926</v>
      </c>
      <c r="W3816">
        <f t="shared" si="591"/>
        <v>6.2176459911460417E-2</v>
      </c>
      <c r="X3816">
        <f t="shared" si="598"/>
        <v>129.12671026134177</v>
      </c>
      <c r="Z3816">
        <f t="shared" si="592"/>
        <v>0.63270636970389083</v>
      </c>
      <c r="AA3816" s="3">
        <f t="shared" si="599"/>
        <v>6.2575974266499135E-2</v>
      </c>
    </row>
    <row r="3817" spans="1:27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10.219675100821036</v>
      </c>
      <c r="J3817" s="5">
        <v>256.61571338664533</v>
      </c>
      <c r="K3817" s="5" cm="1">
        <f t="array" ref="K3817">[2]!PropsSI("H","P",(I3817+1)*100*1000,"T",J3817+273.15,"WATER")/1000</f>
        <v>2953.366045617599</v>
      </c>
      <c r="L3817" s="5" cm="1">
        <f t="array" ref="L3817">[2]!PropsSI("S","P",(I3817+1)*100*1000,"T",J3817+273.15,"WATER")/1000</f>
        <v>6.8948075515063776</v>
      </c>
      <c r="M3817" s="5" cm="1">
        <f t="array" ref="M3817">[2]!PropsSI("H","P",(I3817+1)*100*1000,"S",E3817*1000,"WATER")/1000</f>
        <v>2835.2458273149368</v>
      </c>
      <c r="N3817" s="5" cm="1">
        <f t="array" ref="N3817">[2]!PropsSI("T","P",(I3817+1)*100*1000,"Q",1,"WATER")-273.15</f>
        <v>184.94061957721738</v>
      </c>
      <c r="P3817">
        <f t="shared" si="590"/>
        <v>11.170225963853655</v>
      </c>
      <c r="R3817">
        <f t="shared" si="593"/>
        <v>287.3420929769643</v>
      </c>
      <c r="S3817">
        <f t="shared" si="594"/>
        <v>1.1915461101705926</v>
      </c>
      <c r="T3817">
        <f t="shared" si="595"/>
        <v>0.20000480001920007</v>
      </c>
      <c r="U3817">
        <f t="shared" si="596"/>
        <v>1.327416126140174</v>
      </c>
      <c r="V3817">
        <f t="shared" si="597"/>
        <v>13.359964938793558</v>
      </c>
      <c r="W3817">
        <f t="shared" si="591"/>
        <v>6.0870383904335107E-2</v>
      </c>
      <c r="X3817">
        <f t="shared" si="598"/>
        <v>123.41778140175109</v>
      </c>
      <c r="Z3817">
        <f t="shared" si="592"/>
        <v>0.62840152405791483</v>
      </c>
      <c r="AA3817" s="3">
        <f t="shared" si="599"/>
        <v>6.1278358280631377E-2</v>
      </c>
    </row>
    <row r="3818" spans="1:27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10.21975608736876</v>
      </c>
      <c r="J3818" s="5">
        <v>257.05291650353058</v>
      </c>
      <c r="K3818" s="5" cm="1">
        <f t="array" ref="K3818">[2]!PropsSI("H","P",(I3818+1)*100*1000,"T",J3818+273.15,"WATER")/1000</f>
        <v>2954.3402721244429</v>
      </c>
      <c r="L3818" s="5" cm="1">
        <f t="array" ref="L3818">[2]!PropsSI("S","P",(I3818+1)*100*1000,"T",J3818+273.15,"WATER")/1000</f>
        <v>6.8966425661756183</v>
      </c>
      <c r="M3818" s="5" cm="1">
        <f t="array" ref="M3818">[2]!PropsSI("H","P",(I3818+1)*100*1000,"S",E3818*1000,"WATER")/1000</f>
        <v>2836.0852260716833</v>
      </c>
      <c r="N3818" s="5" cm="1">
        <f t="array" ref="N3818">[2]!PropsSI("T","P",(I3818+1)*100*1000,"Q",1,"WATER")-273.15</f>
        <v>184.9409410357249</v>
      </c>
      <c r="P3818">
        <f t="shared" si="590"/>
        <v>11.088539894389891</v>
      </c>
      <c r="R3818">
        <f t="shared" si="593"/>
        <v>286.58939523803326</v>
      </c>
      <c r="S3818">
        <f t="shared" si="594"/>
        <v>1.1914503769829934</v>
      </c>
      <c r="T3818">
        <f t="shared" si="595"/>
        <v>0.20000480001920007</v>
      </c>
      <c r="U3818">
        <f t="shared" si="596"/>
        <v>1.3286667964109973</v>
      </c>
      <c r="V3818">
        <f t="shared" si="597"/>
        <v>13.372552484356062</v>
      </c>
      <c r="W3818">
        <f t="shared" si="591"/>
        <v>6.0632153575053381E-2</v>
      </c>
      <c r="X3818">
        <f t="shared" si="598"/>
        <v>121.61474913992382</v>
      </c>
      <c r="Z3818">
        <f t="shared" si="592"/>
        <v>0.62735142600374749</v>
      </c>
      <c r="AA3818" s="3">
        <f t="shared" si="599"/>
        <v>6.104170960098091E-2</v>
      </c>
    </row>
    <row r="3819" spans="1:27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10.220444639175657</v>
      </c>
      <c r="J3819" s="5">
        <v>257.36499213305501</v>
      </c>
      <c r="K3819" s="5" cm="1">
        <f t="array" ref="K3819">[2]!PropsSI("H","P",(I3819+1)*100*1000,"T",J3819+273.15,"WATER")/1000</f>
        <v>2955.0331520125119</v>
      </c>
      <c r="L3819" s="5" cm="1">
        <f t="array" ref="L3819">[2]!PropsSI("S","P",(I3819+1)*100*1000,"T",J3819+273.15,"WATER")/1000</f>
        <v>6.8979217666079196</v>
      </c>
      <c r="M3819" s="5" cm="1">
        <f t="array" ref="M3819">[2]!PropsSI("H","P",(I3819+1)*100*1000,"S",E3819*1000,"WATER")/1000</f>
        <v>2833.9023836642009</v>
      </c>
      <c r="N3819" s="5" cm="1">
        <f t="array" ref="N3819">[2]!PropsSI("T","P",(I3819+1)*100*1000,"Q",1,"WATER")-273.15</f>
        <v>184.94367401892305</v>
      </c>
      <c r="P3819">
        <f t="shared" si="590"/>
        <v>10.862583433047753</v>
      </c>
      <c r="R3819">
        <f t="shared" si="593"/>
        <v>289.95541557082851</v>
      </c>
      <c r="S3819">
        <f t="shared" si="594"/>
        <v>1.1918784902073536</v>
      </c>
      <c r="T3819">
        <f t="shared" si="595"/>
        <v>0.20000480001920007</v>
      </c>
      <c r="U3819">
        <f t="shared" si="596"/>
        <v>1.3253738059442253</v>
      </c>
      <c r="V3819">
        <f t="shared" si="597"/>
        <v>13.33940972202743</v>
      </c>
      <c r="W3819">
        <f t="shared" si="591"/>
        <v>5.8957427166578612E-2</v>
      </c>
      <c r="X3819">
        <f t="shared" si="598"/>
        <v>116.71833487495201</v>
      </c>
      <c r="Z3819">
        <f t="shared" si="592"/>
        <v>0.62178296821733814</v>
      </c>
      <c r="AA3819" s="3">
        <f t="shared" si="599"/>
        <v>5.937845529664873E-2</v>
      </c>
    </row>
    <row r="3820" spans="1:27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10.220628573947481</v>
      </c>
      <c r="J3820" s="5">
        <v>257.15717754972286</v>
      </c>
      <c r="K3820" s="5" cm="1">
        <f t="array" ref="K3820">[2]!PropsSI("H","P",(I3820+1)*100*1000,"T",J3820+273.15,"WATER")/1000</f>
        <v>2954.56948857609</v>
      </c>
      <c r="L3820" s="5" cm="1">
        <f t="array" ref="L3820">[2]!PropsSI("S","P",(I3820+1)*100*1000,"T",J3820+273.15,"WATER")/1000</f>
        <v>6.8970403326592908</v>
      </c>
      <c r="M3820" s="5" cm="1">
        <f t="array" ref="M3820">[2]!PropsSI("H","P",(I3820+1)*100*1000,"S",E3820*1000,"WATER")/1000</f>
        <v>2831.0955258827917</v>
      </c>
      <c r="N3820" s="5" cm="1">
        <f t="array" ref="N3820">[2]!PropsSI("T","P",(I3820+1)*100*1000,"Q",1,"WATER")-273.15</f>
        <v>184.94440406608123</v>
      </c>
      <c r="P3820">
        <f t="shared" si="590"/>
        <v>10.465664077164231</v>
      </c>
      <c r="R3820">
        <f t="shared" si="593"/>
        <v>291.00585008053179</v>
      </c>
      <c r="S3820">
        <f t="shared" si="594"/>
        <v>1.1920120915705263</v>
      </c>
      <c r="T3820">
        <f t="shared" si="595"/>
        <v>0.20000480001920007</v>
      </c>
      <c r="U3820">
        <f t="shared" si="596"/>
        <v>1.321195932838013</v>
      </c>
      <c r="V3820">
        <f t="shared" si="597"/>
        <v>13.29736093482456</v>
      </c>
      <c r="W3820">
        <f t="shared" si="591"/>
        <v>5.6912480196002285E-2</v>
      </c>
      <c r="X3820">
        <f t="shared" si="598"/>
        <v>108.34210980738864</v>
      </c>
      <c r="Z3820">
        <f t="shared" si="592"/>
        <v>0.61464352065594263</v>
      </c>
      <c r="AA3820" s="3">
        <f t="shared" si="599"/>
        <v>5.7348412057116438E-2</v>
      </c>
    </row>
    <row r="3821" spans="1:27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10.219447466814959</v>
      </c>
      <c r="J3821" s="5">
        <v>259.20903201610793</v>
      </c>
      <c r="K3821" s="5" cm="1">
        <f t="array" ref="K3821">[2]!PropsSI("H","P",(I3821+1)*100*1000,"T",J3821+273.15,"WATER")/1000</f>
        <v>2959.1407291357236</v>
      </c>
      <c r="L3821" s="5" cm="1">
        <f t="array" ref="L3821">[2]!PropsSI("S","P",(I3821+1)*100*1000,"T",J3821+273.15,"WATER")/1000</f>
        <v>6.9056904245195403</v>
      </c>
      <c r="M3821" s="5" cm="1">
        <f t="array" ref="M3821">[2]!PropsSI("H","P",(I3821+1)*100*1000,"S",E3821*1000,"WATER")/1000</f>
        <v>2835.0004529569737</v>
      </c>
      <c r="N3821" s="5" cm="1">
        <f t="array" ref="N3821">[2]!PropsSI("T","P",(I3821+1)*100*1000,"Q",1,"WATER")-273.15</f>
        <v>184.93971602372221</v>
      </c>
      <c r="P3821">
        <f t="shared" si="590"/>
        <v>10.35850063878525</v>
      </c>
      <c r="R3821">
        <f t="shared" si="593"/>
        <v>289.78251997725334</v>
      </c>
      <c r="S3821">
        <f t="shared" si="594"/>
        <v>1.191856500176776</v>
      </c>
      <c r="T3821">
        <f t="shared" si="595"/>
        <v>0.20000480001920007</v>
      </c>
      <c r="U3821">
        <f t="shared" si="596"/>
        <v>1.3270309165622864</v>
      </c>
      <c r="V3821">
        <f t="shared" si="597"/>
        <v>13.356087943212959</v>
      </c>
      <c r="W3821">
        <f t="shared" si="591"/>
        <v>5.6656510548938499E-2</v>
      </c>
      <c r="X3821">
        <f t="shared" si="598"/>
        <v>106.12799244247697</v>
      </c>
      <c r="Z3821">
        <f t="shared" si="592"/>
        <v>0.61263915705405358</v>
      </c>
      <c r="AA3821" s="3">
        <f t="shared" si="599"/>
        <v>5.7094382001845925E-2</v>
      </c>
    </row>
    <row r="3822" spans="1:27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10.218515366165725</v>
      </c>
      <c r="J3822" s="5">
        <v>258.42127465022782</v>
      </c>
      <c r="K3822" s="5" cm="1">
        <f t="array" ref="K3822">[2]!PropsSI("H","P",(I3822+1)*100*1000,"T",J3822+273.15,"WATER")/1000</f>
        <v>2957.3917803514269</v>
      </c>
      <c r="L3822" s="5" cm="1">
        <f t="array" ref="L3822">[2]!PropsSI("S","P",(I3822+1)*100*1000,"T",J3822+273.15,"WATER")/1000</f>
        <v>6.9024396019895198</v>
      </c>
      <c r="M3822" s="5" cm="1">
        <f t="array" ref="M3822">[2]!PropsSI("H","P",(I3822+1)*100*1000,"S",E3822*1000,"WATER")/1000</f>
        <v>2832.5588339686315</v>
      </c>
      <c r="N3822" s="5" cm="1">
        <f t="array" ref="N3822">[2]!PropsSI("T","P",(I3822+1)*100*1000,"Q",1,"WATER")-273.15</f>
        <v>184.93601606252213</v>
      </c>
      <c r="P3822">
        <f t="shared" si="590"/>
        <v>10.186228075304749</v>
      </c>
      <c r="R3822">
        <f t="shared" si="593"/>
        <v>290.04101662629523</v>
      </c>
      <c r="S3822">
        <f t="shared" si="594"/>
        <v>1.1918893775283563</v>
      </c>
      <c r="T3822">
        <f t="shared" si="595"/>
        <v>0.20000480001920007</v>
      </c>
      <c r="U3822">
        <f t="shared" si="596"/>
        <v>1.323433739857732</v>
      </c>
      <c r="V3822">
        <f t="shared" si="597"/>
        <v>13.319883656022903</v>
      </c>
      <c r="W3822">
        <f t="shared" si="591"/>
        <v>5.5790947218577622E-2</v>
      </c>
      <c r="X3822">
        <f t="shared" si="598"/>
        <v>102.6257564061068</v>
      </c>
      <c r="Z3822">
        <f t="shared" si="592"/>
        <v>0.60976718558283738</v>
      </c>
      <c r="AA3822" s="3">
        <f t="shared" si="599"/>
        <v>5.6235506211361246E-2</v>
      </c>
    </row>
    <row r="3823" spans="1:27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10.219007956045646</v>
      </c>
      <c r="J3823" s="5">
        <v>257.39933953591333</v>
      </c>
      <c r="K3823" s="5" cm="1">
        <f t="array" ref="K3823">[2]!PropsSI("H","P",(I3823+1)*100*1000,"T",J3823+273.15,"WATER")/1000</f>
        <v>2955.1147824755481</v>
      </c>
      <c r="L3823" s="5" cm="1">
        <f t="array" ref="L3823">[2]!PropsSI("S","P",(I3823+1)*100*1000,"T",J3823+273.15,"WATER")/1000</f>
        <v>6.8981324643361352</v>
      </c>
      <c r="M3823" s="5" cm="1">
        <f t="array" ref="M3823">[2]!PropsSI("H","P",(I3823+1)*100*1000,"S",E3823*1000,"WATER")/1000</f>
        <v>2832.5427902257848</v>
      </c>
      <c r="N3823" s="5" cm="1">
        <f t="array" ref="N3823">[2]!PropsSI("T","P",(I3823+1)*100*1000,"Q",1,"WATER")-273.15</f>
        <v>184.93797142161901</v>
      </c>
      <c r="P3823">
        <f t="shared" si="590"/>
        <v>10.392108516930254</v>
      </c>
      <c r="R3823">
        <f t="shared" si="593"/>
        <v>288.42252593264141</v>
      </c>
      <c r="S3823">
        <f t="shared" si="594"/>
        <v>1.1916835269389505</v>
      </c>
      <c r="T3823">
        <f t="shared" si="595"/>
        <v>0.20000480001920007</v>
      </c>
      <c r="U3823">
        <f t="shared" si="596"/>
        <v>1.3234149122938375</v>
      </c>
      <c r="V3823">
        <f t="shared" si="597"/>
        <v>13.319694163377333</v>
      </c>
      <c r="W3823">
        <f t="shared" si="591"/>
        <v>5.7016973518359805E-2</v>
      </c>
      <c r="X3823">
        <f t="shared" si="598"/>
        <v>106.81411721070404</v>
      </c>
      <c r="Z3823">
        <f t="shared" si="592"/>
        <v>0.61467952662826675</v>
      </c>
      <c r="AA3823" s="3">
        <f t="shared" si="599"/>
        <v>5.745211848186349E-2</v>
      </c>
    </row>
    <row r="3824" spans="1:27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10.220136707447194</v>
      </c>
      <c r="J3824" s="5">
        <v>258.45092443995441</v>
      </c>
      <c r="K3824" s="5" cm="1">
        <f t="array" ref="K3824">[2]!PropsSI("H","P",(I3824+1)*100*1000,"T",J3824+273.15,"WATER")/1000</f>
        <v>2957.4520304198822</v>
      </c>
      <c r="L3824" s="5" cm="1">
        <f t="array" ref="L3824">[2]!PropsSI("S","P",(I3824+1)*100*1000,"T",J3824+273.15,"WATER")/1000</f>
        <v>6.9024887810957383</v>
      </c>
      <c r="M3824" s="5" cm="1">
        <f t="array" ref="M3824">[2]!PropsSI("H","P",(I3824+1)*100*1000,"S",E3824*1000,"WATER")/1000</f>
        <v>2834.375192292383</v>
      </c>
      <c r="N3824" s="5" cm="1">
        <f t="array" ref="N3824">[2]!PropsSI("T","P",(I3824+1)*100*1000,"Q",1,"WATER")-273.15</f>
        <v>184.94245180002844</v>
      </c>
      <c r="P3824">
        <f t="shared" si="590"/>
        <v>10.546182465770595</v>
      </c>
      <c r="R3824">
        <f t="shared" si="593"/>
        <v>290.04542736085995</v>
      </c>
      <c r="S3824">
        <f t="shared" si="594"/>
        <v>1.1918899385154003</v>
      </c>
      <c r="T3824">
        <f t="shared" si="595"/>
        <v>0.20000480001920007</v>
      </c>
      <c r="U3824">
        <f t="shared" si="596"/>
        <v>1.3260820994210429</v>
      </c>
      <c r="V3824">
        <f t="shared" si="597"/>
        <v>13.346538440618618</v>
      </c>
      <c r="W3824">
        <f t="shared" si="591"/>
        <v>5.747786308212436E-2</v>
      </c>
      <c r="X3824">
        <f t="shared" si="598"/>
        <v>110.01292424245834</v>
      </c>
      <c r="Z3824">
        <f t="shared" si="592"/>
        <v>0.61603102456478076</v>
      </c>
      <c r="AA3824" s="3">
        <f t="shared" si="599"/>
        <v>5.790957065167919E-2</v>
      </c>
    </row>
    <row r="3825" spans="1:27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10.218482871800823</v>
      </c>
      <c r="J3825" s="5">
        <v>258.64367495102169</v>
      </c>
      <c r="K3825" s="5" cm="1">
        <f t="array" ref="K3825">[2]!PropsSI("H","P",(I3825+1)*100*1000,"T",J3825+273.15,"WATER")/1000</f>
        <v>2957.8867276359779</v>
      </c>
      <c r="L3825" s="5" cm="1">
        <f t="array" ref="L3825">[2]!PropsSI("S","P",(I3825+1)*100*1000,"T",J3825+273.15,"WATER")/1000</f>
        <v>6.9033717956954037</v>
      </c>
      <c r="M3825" s="5" cm="1">
        <f t="array" ref="M3825">[2]!PropsSI("H","P",(I3825+1)*100*1000,"S",E3825*1000,"WATER")/1000</f>
        <v>2834.5681198237285</v>
      </c>
      <c r="N3825" s="5" cm="1">
        <f t="array" ref="N3825">[2]!PropsSI("T","P",(I3825+1)*100*1000,"Q",1,"WATER")-273.15</f>
        <v>184.93588707221505</v>
      </c>
      <c r="P3825">
        <f t="shared" si="590"/>
        <v>10.405351230048987</v>
      </c>
      <c r="R3825">
        <f t="shared" si="593"/>
        <v>289.06130791234403</v>
      </c>
      <c r="S3825">
        <f t="shared" si="594"/>
        <v>1.1917647715500808</v>
      </c>
      <c r="T3825">
        <f t="shared" si="595"/>
        <v>0.20000480001920007</v>
      </c>
      <c r="U3825">
        <f t="shared" si="596"/>
        <v>1.3264245789571729</v>
      </c>
      <c r="V3825">
        <f t="shared" si="597"/>
        <v>13.349985373727876</v>
      </c>
      <c r="W3825">
        <f t="shared" si="591"/>
        <v>5.6990828583538954E-2</v>
      </c>
      <c r="X3825">
        <f t="shared" si="598"/>
        <v>107.08856299861814</v>
      </c>
      <c r="Z3825">
        <f t="shared" si="592"/>
        <v>0.61406670472351665</v>
      </c>
      <c r="AA3825" s="3">
        <f t="shared" si="599"/>
        <v>5.7426170169547368E-2</v>
      </c>
    </row>
    <row r="3826" spans="1:27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10.218692936575911</v>
      </c>
      <c r="J3826" s="5">
        <v>257.76372190840175</v>
      </c>
      <c r="K3826" s="5" cm="1">
        <f t="array" ref="K3826">[2]!PropsSI("H","P",(I3826+1)*100*1000,"T",J3826+273.15,"WATER")/1000</f>
        <v>2955.9274491847673</v>
      </c>
      <c r="L3826" s="5" cm="1">
        <f t="array" ref="L3826">[2]!PropsSI("S","P",(I3826+1)*100*1000,"T",J3826+273.15,"WATER")/1000</f>
        <v>6.8996761477675346</v>
      </c>
      <c r="M3826" s="5" cm="1">
        <f t="array" ref="M3826">[2]!PropsSI("H","P",(I3826+1)*100*1000,"S",E3826*1000,"WATER")/1000</f>
        <v>2834.058949850913</v>
      </c>
      <c r="N3826" s="5" cm="1">
        <f t="array" ref="N3826">[2]!PropsSI("T","P",(I3826+1)*100*1000,"Q",1,"WATER")-273.15</f>
        <v>184.93672094453495</v>
      </c>
      <c r="P3826">
        <f t="shared" si="590"/>
        <v>10.487104136480172</v>
      </c>
      <c r="R3826">
        <f t="shared" si="593"/>
        <v>287.68991976666831</v>
      </c>
      <c r="S3826">
        <f t="shared" si="594"/>
        <v>1.1915903491334439</v>
      </c>
      <c r="T3826">
        <f t="shared" si="595"/>
        <v>0.20000480001920007</v>
      </c>
      <c r="U3826">
        <f t="shared" si="596"/>
        <v>1.3256794314723992</v>
      </c>
      <c r="V3826">
        <f t="shared" si="597"/>
        <v>13.34248573282796</v>
      </c>
      <c r="W3826">
        <f t="shared" si="591"/>
        <v>5.7599520293153114E-2</v>
      </c>
      <c r="X3826">
        <f t="shared" si="598"/>
        <v>108.77456653906634</v>
      </c>
      <c r="Z3826">
        <f t="shared" si="592"/>
        <v>0.61657156242957034</v>
      </c>
      <c r="AA3826" s="3">
        <f t="shared" si="599"/>
        <v>5.8030329496152E-2</v>
      </c>
    </row>
    <row r="3827" spans="1:27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10.213665934355967</v>
      </c>
      <c r="J3827" s="5">
        <v>259.91736599870001</v>
      </c>
      <c r="K3827" s="5" cm="1">
        <f t="array" ref="K3827">[2]!PropsSI("H","P",(I3827+1)*100*1000,"T",J3827+273.15,"WATER")/1000</f>
        <v>2960.7352967288602</v>
      </c>
      <c r="L3827" s="5" cm="1">
        <f t="array" ref="L3827">[2]!PropsSI("S","P",(I3827+1)*100*1000,"T",J3827+273.15,"WATER")/1000</f>
        <v>6.9089126513726384</v>
      </c>
      <c r="M3827" s="5" cm="1">
        <f t="array" ref="M3827">[2]!PropsSI("H","P",(I3827+1)*100*1000,"S",E3827*1000,"WATER")/1000</f>
        <v>2833.2453136295676</v>
      </c>
      <c r="N3827" s="5" cm="1">
        <f t="array" ref="N3827">[2]!PropsSI("T","P",(I3827+1)*100*1000,"Q",1,"WATER")-273.15</f>
        <v>184.91676241014812</v>
      </c>
      <c r="P3827">
        <f t="shared" si="590"/>
        <v>9.677128823318224</v>
      </c>
      <c r="R3827">
        <f t="shared" si="593"/>
        <v>288.97810415984617</v>
      </c>
      <c r="S3827">
        <f t="shared" si="594"/>
        <v>1.1917541891342782</v>
      </c>
      <c r="T3827">
        <f t="shared" si="595"/>
        <v>0.20000480001920007</v>
      </c>
      <c r="U3827">
        <f t="shared" si="596"/>
        <v>1.3245958910054196</v>
      </c>
      <c r="V3827">
        <f t="shared" si="597"/>
        <v>13.331580288511338</v>
      </c>
      <c r="W3827">
        <f t="shared" si="591"/>
        <v>5.3600736812502742E-2</v>
      </c>
      <c r="X3827">
        <f t="shared" si="598"/>
        <v>92.612292831764478</v>
      </c>
      <c r="Z3827">
        <f t="shared" si="592"/>
        <v>0.60034630119722632</v>
      </c>
      <c r="AA3827" s="3">
        <f t="shared" si="599"/>
        <v>5.4063158922095428E-2</v>
      </c>
    </row>
    <row r="3828" spans="1:27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10.222403542301477</v>
      </c>
      <c r="J3828" s="5">
        <v>261.55138664770959</v>
      </c>
      <c r="K3828" s="5" cm="1">
        <f t="array" ref="K3828">[2]!PropsSI("H","P",(I3828+1)*100*1000,"T",J3828+273.15,"WATER")/1000</f>
        <v>2964.3325027746882</v>
      </c>
      <c r="L3828" s="5" cm="1">
        <f t="array" ref="L3828">[2]!PropsSI("S","P",(I3828+1)*100*1000,"T",J3828+273.15,"WATER")/1000</f>
        <v>6.9153043977841451</v>
      </c>
      <c r="M3828" s="5" cm="1">
        <f t="array" ref="M3828">[2]!PropsSI("H","P",(I3828+1)*100*1000,"S",E3828*1000,"WATER")/1000</f>
        <v>2832.754265013426</v>
      </c>
      <c r="N3828" s="5" cm="1">
        <f t="array" ref="N3828">[2]!PropsSI("T","P",(I3828+1)*100*1000,"Q",1,"WATER")-273.15</f>
        <v>184.95144852948454</v>
      </c>
      <c r="P3828">
        <f t="shared" si="590"/>
        <v>9.261068039040719</v>
      </c>
      <c r="R3828">
        <f t="shared" si="593"/>
        <v>291.16175801290859</v>
      </c>
      <c r="S3828">
        <f t="shared" si="594"/>
        <v>1.1920319209954953</v>
      </c>
      <c r="T3828">
        <f t="shared" si="595"/>
        <v>0.20000480001920007</v>
      </c>
      <c r="U3828">
        <f t="shared" si="596"/>
        <v>1.3236044579926418</v>
      </c>
      <c r="V3828">
        <f t="shared" si="597"/>
        <v>13.321601872527804</v>
      </c>
      <c r="W3828">
        <f t="shared" si="591"/>
        <v>5.1332732149798589E-2</v>
      </c>
      <c r="X3828">
        <f t="shared" si="598"/>
        <v>84.819224422993187</v>
      </c>
      <c r="Z3828">
        <f t="shared" si="592"/>
        <v>0.59031713408112585</v>
      </c>
      <c r="AA3828" s="3">
        <f t="shared" si="599"/>
        <v>5.1815215906024586E-2</v>
      </c>
    </row>
    <row r="3829" spans="1:27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10.218239683955225</v>
      </c>
      <c r="J3829" s="5">
        <v>262.75468140712792</v>
      </c>
      <c r="K3829" s="5" cm="1">
        <f t="array" ref="K3829">[2]!PropsSI("H","P",(I3829+1)*100*1000,"T",J3829+273.15,"WATER")/1000</f>
        <v>2967.0145084063029</v>
      </c>
      <c r="L3829" s="5" cm="1">
        <f t="array" ref="L3829">[2]!PropsSI("S","P",(I3829+1)*100*1000,"T",J3829+273.15,"WATER")/1000</f>
        <v>6.9204796076941726</v>
      </c>
      <c r="M3829" s="5" cm="1">
        <f t="array" ref="M3829">[2]!PropsSI("H","P",(I3829+1)*100*1000,"S",E3829*1000,"WATER")/1000</f>
        <v>2835.2128664093807</v>
      </c>
      <c r="N3829" s="5" cm="1">
        <f t="array" ref="N3829">[2]!PropsSI("T","P",(I3829+1)*100*1000,"Q",1,"WATER")-273.15</f>
        <v>184.9349216993653</v>
      </c>
      <c r="P3829">
        <f t="shared" si="590"/>
        <v>9.3018222920698612</v>
      </c>
      <c r="R3829">
        <f t="shared" si="593"/>
        <v>291.08690636225663</v>
      </c>
      <c r="S3829">
        <f t="shared" si="594"/>
        <v>1.1920224008564761</v>
      </c>
      <c r="T3829">
        <f t="shared" si="595"/>
        <v>0.20000480001920007</v>
      </c>
      <c r="U3829">
        <f t="shared" si="596"/>
        <v>1.3273637317471212</v>
      </c>
      <c r="V3829">
        <f t="shared" si="597"/>
        <v>13.359437608109239</v>
      </c>
      <c r="W3829">
        <f t="shared" si="591"/>
        <v>5.1556385211519222E-2</v>
      </c>
      <c r="X3829">
        <f t="shared" si="598"/>
        <v>85.567419347585783</v>
      </c>
      <c r="Z3829">
        <f t="shared" si="592"/>
        <v>0.59067849547210161</v>
      </c>
      <c r="AA3829" s="3">
        <f t="shared" si="599"/>
        <v>5.2036814314060285E-2</v>
      </c>
    </row>
    <row r="3830" spans="1:27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10.222497597857991</v>
      </c>
      <c r="J3830" s="5">
        <v>262.49489232512587</v>
      </c>
      <c r="K3830" s="5" cm="1">
        <f t="array" ref="K3830">[2]!PropsSI("H","P",(I3830+1)*100*1000,"T",J3830+273.15,"WATER")/1000</f>
        <v>2966.4242415180274</v>
      </c>
      <c r="L3830" s="5" cm="1">
        <f t="array" ref="L3830">[2]!PropsSI("S","P",(I3830+1)*100*1000,"T",J3830+273.15,"WATER")/1000</f>
        <v>6.9192092013642412</v>
      </c>
      <c r="M3830" s="5" cm="1">
        <f t="array" ref="M3830">[2]!PropsSI("H","P",(I3830+1)*100*1000,"S",E3830*1000,"WATER")/1000</f>
        <v>2835.9592041089118</v>
      </c>
      <c r="N3830" s="5" cm="1">
        <f t="array" ref="N3830">[2]!PropsSI("T","P",(I3830+1)*100*1000,"Q",1,"WATER")-273.15</f>
        <v>184.95182179111987</v>
      </c>
      <c r="P3830">
        <f t="shared" si="590"/>
        <v>9.4388456626315929</v>
      </c>
      <c r="R3830">
        <f t="shared" si="593"/>
        <v>290.26929065698647</v>
      </c>
      <c r="S3830">
        <f t="shared" si="594"/>
        <v>1.1919184109629926</v>
      </c>
      <c r="T3830">
        <f t="shared" si="595"/>
        <v>0.20000480001920007</v>
      </c>
      <c r="U3830">
        <f t="shared" si="596"/>
        <v>1.3283632238313738</v>
      </c>
      <c r="V3830">
        <f t="shared" si="597"/>
        <v>13.369497135742854</v>
      </c>
      <c r="W3830">
        <f t="shared" si="591"/>
        <v>5.2319417110424614E-2</v>
      </c>
      <c r="X3830">
        <f t="shared" si="598"/>
        <v>88.106874957857713</v>
      </c>
      <c r="Z3830">
        <f t="shared" si="592"/>
        <v>0.59399394179316256</v>
      </c>
      <c r="AA3830" s="3">
        <f t="shared" si="599"/>
        <v>5.2792965053313476E-2</v>
      </c>
    </row>
    <row r="3831" spans="1:27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10.222229430818818</v>
      </c>
      <c r="J3831" s="5">
        <v>262.84036219075574</v>
      </c>
      <c r="K3831" s="5" cm="1">
        <f t="array" ref="K3831">[2]!PropsSI("H","P",(I3831+1)*100*1000,"T",J3831+273.15,"WATER")/1000</f>
        <v>2967.1907059518985</v>
      </c>
      <c r="L3831" s="5" cm="1">
        <f t="array" ref="L3831">[2]!PropsSI("S","P",(I3831+1)*100*1000,"T",J3831+273.15,"WATER")/1000</f>
        <v>6.9206502820985998</v>
      </c>
      <c r="M3831" s="5" cm="1">
        <f t="array" ref="M3831">[2]!PropsSI("H","P",(I3831+1)*100*1000,"S",E3831*1000,"WATER")/1000</f>
        <v>2836.4709757719593</v>
      </c>
      <c r="N3831" s="5" cm="1">
        <f t="array" ref="N3831">[2]!PropsSI("T","P",(I3831+1)*100*1000,"Q",1,"WATER")-273.15</f>
        <v>184.95075755758552</v>
      </c>
      <c r="P3831">
        <f t="shared" si="590"/>
        <v>9.4054053442403589</v>
      </c>
      <c r="R3831">
        <f t="shared" si="593"/>
        <v>290.14429305833914</v>
      </c>
      <c r="S3831">
        <f t="shared" si="594"/>
        <v>1.1919025129232592</v>
      </c>
      <c r="T3831">
        <f t="shared" si="595"/>
        <v>0.20000480001920007</v>
      </c>
      <c r="U3831">
        <f t="shared" si="596"/>
        <v>1.329130713564747</v>
      </c>
      <c r="V3831">
        <f t="shared" si="597"/>
        <v>13.377221643323283</v>
      </c>
      <c r="W3831">
        <f t="shared" si="591"/>
        <v>5.2188060333781539E-2</v>
      </c>
      <c r="X3831">
        <f t="shared" si="598"/>
        <v>87.482673559968731</v>
      </c>
      <c r="Z3831">
        <f t="shared" si="592"/>
        <v>0.59326108437103042</v>
      </c>
      <c r="AA3831" s="3">
        <f t="shared" si="599"/>
        <v>5.2662778920842382E-2</v>
      </c>
    </row>
    <row r="3832" spans="1:27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10.22421508733475</v>
      </c>
      <c r="J3832" s="5">
        <v>262.32016033713546</v>
      </c>
      <c r="K3832" s="5" cm="1">
        <f t="array" ref="K3832">[2]!PropsSI("H","P",(I3832+1)*100*1000,"T",J3832+273.15,"WATER")/1000</f>
        <v>2966.0310537092905</v>
      </c>
      <c r="L3832" s="5" cm="1">
        <f t="array" ref="L3832">[2]!PropsSI("S","P",(I3832+1)*100*1000,"T",J3832+273.15,"WATER")/1000</f>
        <v>6.918407012055205</v>
      </c>
      <c r="M3832" s="5" cm="1">
        <f t="array" ref="M3832">[2]!PropsSI("H","P",(I3832+1)*100*1000,"S",E3832*1000,"WATER")/1000</f>
        <v>2835.3210819262008</v>
      </c>
      <c r="N3832" s="5" cm="1">
        <f t="array" ref="N3832">[2]!PropsSI("T","P",(I3832+1)*100*1000,"Q",1,"WATER")-273.15</f>
        <v>184.95863725548259</v>
      </c>
      <c r="P3832">
        <f t="shared" si="590"/>
        <v>9.2899165047366861</v>
      </c>
      <c r="R3832">
        <f t="shared" si="593"/>
        <v>289.33821295784895</v>
      </c>
      <c r="S3832">
        <f t="shared" si="594"/>
        <v>1.1917999902059866</v>
      </c>
      <c r="T3832">
        <f t="shared" si="595"/>
        <v>0.20000480001920007</v>
      </c>
      <c r="U3832">
        <f t="shared" si="596"/>
        <v>1.3273810110407671</v>
      </c>
      <c r="V3832">
        <f t="shared" si="597"/>
        <v>13.359611517972716</v>
      </c>
      <c r="W3832">
        <f t="shared" si="591"/>
        <v>5.1761038280689654E-2</v>
      </c>
      <c r="X3832">
        <f t="shared" si="598"/>
        <v>85.343516422410815</v>
      </c>
      <c r="Z3832">
        <f t="shared" si="592"/>
        <v>0.59162088039234628</v>
      </c>
      <c r="AA3832" s="3">
        <f t="shared" si="599"/>
        <v>5.223960241298075E-2</v>
      </c>
    </row>
    <row r="3833" spans="1:27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10.224879622885005</v>
      </c>
      <c r="J3833" s="5">
        <v>262.69966940418078</v>
      </c>
      <c r="K3833" s="5" cm="1">
        <f t="array" ref="K3833">[2]!PropsSI("H","P",(I3833+1)*100*1000,"T",J3833+273.15,"WATER")/1000</f>
        <v>2966.8699004915984</v>
      </c>
      <c r="L3833" s="5" cm="1">
        <f t="array" ref="L3833">[2]!PropsSI("S","P",(I3833+1)*100*1000,"T",J3833+273.15,"WATER")/1000</f>
        <v>6.9199467005267605</v>
      </c>
      <c r="M3833" s="5" cm="1">
        <f t="array" ref="M3833">[2]!PropsSI("H","P",(I3833+1)*100*1000,"S",E3833*1000,"WATER")/1000</f>
        <v>2835.1648138488326</v>
      </c>
      <c r="N3833" s="5" cm="1">
        <f t="array" ref="N3833">[2]!PropsSI("T","P",(I3833+1)*100*1000,"Q",1,"WATER")-273.15</f>
        <v>184.96127409311777</v>
      </c>
      <c r="P3833">
        <f t="shared" si="590"/>
        <v>9.3241535404588536</v>
      </c>
      <c r="R3833">
        <f t="shared" si="593"/>
        <v>291.22783431263139</v>
      </c>
      <c r="S3833">
        <f t="shared" si="594"/>
        <v>1.192040325026051</v>
      </c>
      <c r="T3833">
        <f t="shared" si="595"/>
        <v>0.20000480001920007</v>
      </c>
      <c r="U3833">
        <f t="shared" si="596"/>
        <v>1.3271092808651952</v>
      </c>
      <c r="V3833">
        <f t="shared" si="597"/>
        <v>13.356876651681009</v>
      </c>
      <c r="W3833">
        <f t="shared" si="591"/>
        <v>5.1637156803984896E-2</v>
      </c>
      <c r="X3833">
        <f t="shared" si="598"/>
        <v>85.979560085147966</v>
      </c>
      <c r="Z3833">
        <f t="shared" si="592"/>
        <v>0.59109789404060453</v>
      </c>
      <c r="AA3833" s="3">
        <f t="shared" si="599"/>
        <v>5.2116848130243219E-2</v>
      </c>
    </row>
    <row r="3834" spans="1:27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10.228285921579719</v>
      </c>
      <c r="J3834" s="5">
        <v>262.87635194326128</v>
      </c>
      <c r="K3834" s="5" cm="1">
        <f t="array" ref="K3834">[2]!PropsSI("H","P",(I3834+1)*100*1000,"T",J3834+273.15,"WATER")/1000</f>
        <v>2967.2497491369131</v>
      </c>
      <c r="L3834" s="5" cm="1">
        <f t="array" ref="L3834">[2]!PropsSI("S","P",(I3834+1)*100*1000,"T",J3834+273.15,"WATER")/1000</f>
        <v>6.920520568367527</v>
      </c>
      <c r="M3834" s="5" cm="1">
        <f t="array" ref="M3834">[2]!PropsSI("H","P",(I3834+1)*100*1000,"S",E3834*1000,"WATER")/1000</f>
        <v>2836.1518092595111</v>
      </c>
      <c r="N3834" s="5" cm="1">
        <f t="array" ref="N3834">[2]!PropsSI("T","P",(I3834+1)*100*1000,"Q",1,"WATER")-273.15</f>
        <v>184.97478815957317</v>
      </c>
      <c r="P3834">
        <f t="shared" si="590"/>
        <v>9.2742945595749227</v>
      </c>
      <c r="R3834">
        <f t="shared" si="593"/>
        <v>289.51183151234687</v>
      </c>
      <c r="S3834">
        <f t="shared" si="594"/>
        <v>1.1918220721876225</v>
      </c>
      <c r="T3834">
        <f t="shared" si="595"/>
        <v>0.20000480001920007</v>
      </c>
      <c r="U3834">
        <f t="shared" si="596"/>
        <v>1.3284991590457769</v>
      </c>
      <c r="V3834">
        <f t="shared" si="597"/>
        <v>13.370865274687839</v>
      </c>
      <c r="W3834">
        <f t="shared" si="591"/>
        <v>5.1669677793084921E-2</v>
      </c>
      <c r="X3834">
        <f t="shared" si="598"/>
        <v>85.056809710061472</v>
      </c>
      <c r="Z3834">
        <f t="shared" si="592"/>
        <v>0.59099887037167687</v>
      </c>
      <c r="AA3834" s="3">
        <f t="shared" si="599"/>
        <v>5.2149072702798407E-2</v>
      </c>
    </row>
    <row r="3835" spans="1:27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10.217444112808977</v>
      </c>
      <c r="J3835" s="5">
        <v>264.38147057915796</v>
      </c>
      <c r="K3835" s="5" cm="1">
        <f t="array" ref="K3835">[2]!PropsSI("H","P",(I3835+1)*100*1000,"T",J3835+273.15,"WATER")/1000</f>
        <v>2970.6188776385793</v>
      </c>
      <c r="L3835" s="5" cm="1">
        <f t="array" ref="L3835">[2]!PropsSI("S","P",(I3835+1)*100*1000,"T",J3835+273.15,"WATER")/1000</f>
        <v>6.9272267250119368</v>
      </c>
      <c r="M3835" s="5" cm="1">
        <f t="array" ref="M3835">[2]!PropsSI("H","P",(I3835+1)*100*1000,"S",E3835*1000,"WATER")/1000</f>
        <v>2842.4182879661375</v>
      </c>
      <c r="N3835" s="5" cm="1">
        <f t="array" ref="N3835">[2]!PropsSI("T","P",(I3835+1)*100*1000,"Q",1,"WATER")-273.15</f>
        <v>184.9317634382594</v>
      </c>
      <c r="P3835">
        <f t="shared" si="590"/>
        <v>9.2462126777859197</v>
      </c>
      <c r="R3835">
        <f t="shared" si="593"/>
        <v>282.85401507960762</v>
      </c>
      <c r="S3835">
        <f t="shared" si="594"/>
        <v>1.1909752860786831</v>
      </c>
      <c r="T3835">
        <f t="shared" si="595"/>
        <v>0.20000480001920007</v>
      </c>
      <c r="U3835">
        <f t="shared" si="596"/>
        <v>1.338162088051001</v>
      </c>
      <c r="V3835">
        <f t="shared" si="597"/>
        <v>13.46811917282394</v>
      </c>
      <c r="W3835">
        <f t="shared" si="591"/>
        <v>5.2613077883316116E-2</v>
      </c>
      <c r="X3835">
        <f t="shared" si="598"/>
        <v>84.522273603329296</v>
      </c>
      <c r="Z3835">
        <f t="shared" si="592"/>
        <v>0.59358027103918132</v>
      </c>
      <c r="AA3835" s="3">
        <f t="shared" si="599"/>
        <v>5.3084029322367221E-2</v>
      </c>
    </row>
    <row r="3836" spans="1:27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10.237674854744109</v>
      </c>
      <c r="J3836" s="5">
        <v>263.80100607711415</v>
      </c>
      <c r="K3836" s="5" cm="1">
        <f t="array" ref="K3836">[2]!PropsSI("H","P",(I3836+1)*100*1000,"T",J3836+273.15,"WATER")/1000</f>
        <v>2969.2657203730846</v>
      </c>
      <c r="L3836" s="5" cm="1">
        <f t="array" ref="L3836">[2]!PropsSI("S","P",(I3836+1)*100*1000,"T",J3836+273.15,"WATER")/1000</f>
        <v>6.9239066479829896</v>
      </c>
      <c r="M3836" s="5" cm="1">
        <f t="array" ref="M3836">[2]!PropsSI("H","P",(I3836+1)*100*1000,"S",E3836*1000,"WATER")/1000</f>
        <v>2841.6011272461847</v>
      </c>
      <c r="N3836" s="5" cm="1">
        <f t="array" ref="N3836">[2]!PropsSI("T","P",(I3836+1)*100*1000,"Q",1,"WATER")-273.15</f>
        <v>185.01202092180165</v>
      </c>
      <c r="P3836">
        <f t="shared" si="590"/>
        <v>9.564178752059604</v>
      </c>
      <c r="R3836">
        <f t="shared" si="593"/>
        <v>285.59180335975935</v>
      </c>
      <c r="S3836">
        <f t="shared" si="594"/>
        <v>1.1913234965029671</v>
      </c>
      <c r="T3836">
        <f t="shared" si="595"/>
        <v>0.20000480001920007</v>
      </c>
      <c r="U3836">
        <f t="shared" si="596"/>
        <v>1.3363639940284804</v>
      </c>
      <c r="V3836">
        <f t="shared" si="597"/>
        <v>13.450022004479763</v>
      </c>
      <c r="W3836">
        <f t="shared" si="591"/>
        <v>5.3678479637551436E-2</v>
      </c>
      <c r="X3836">
        <f t="shared" si="598"/>
        <v>90.449615431739957</v>
      </c>
      <c r="Z3836">
        <f t="shared" si="592"/>
        <v>0.59861974398043227</v>
      </c>
      <c r="AA3836" s="3">
        <f t="shared" si="599"/>
        <v>5.4140243354355799E-2</v>
      </c>
    </row>
    <row r="3837" spans="1:27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10.225181334830255</v>
      </c>
      <c r="J3837" s="5">
        <v>260.22714325517143</v>
      </c>
      <c r="K3837" s="5" cm="1">
        <f t="array" ref="K3837">[2]!PropsSI("H","P",(I3837+1)*100*1000,"T",J3837+273.15,"WATER")/1000</f>
        <v>2961.3832927769877</v>
      </c>
      <c r="L3837" s="5" cm="1">
        <f t="array" ref="L3837">[2]!PropsSI("S","P",(I3837+1)*100*1000,"T",J3837+273.15,"WATER")/1000</f>
        <v>6.9096719707409244</v>
      </c>
      <c r="M3837" s="5" cm="1">
        <f t="array" ref="M3837">[2]!PropsSI("H","P",(I3837+1)*100*1000,"S",E3837*1000,"WATER")/1000</f>
        <v>2836.4519965036643</v>
      </c>
      <c r="N3837" s="5" cm="1">
        <f t="array" ref="N3837">[2]!PropsSI("T","P",(I3837+1)*100*1000,"Q",1,"WATER")-273.15</f>
        <v>184.96247122774457</v>
      </c>
      <c r="P3837">
        <f t="shared" si="590"/>
        <v>10.021294203671385</v>
      </c>
      <c r="R3837">
        <f t="shared" si="593"/>
        <v>287.413268996895</v>
      </c>
      <c r="S3837">
        <f t="shared" si="594"/>
        <v>1.1915551628180447</v>
      </c>
      <c r="T3837">
        <f t="shared" si="595"/>
        <v>0.20000480001920007</v>
      </c>
      <c r="U3837">
        <f t="shared" si="596"/>
        <v>1.3290529466529359</v>
      </c>
      <c r="V3837">
        <f t="shared" si="597"/>
        <v>13.376438947381343</v>
      </c>
      <c r="W3837">
        <f t="shared" si="591"/>
        <v>5.5486742310409697E-2</v>
      </c>
      <c r="X3837">
        <f t="shared" si="598"/>
        <v>99.317318356918094</v>
      </c>
      <c r="Z3837">
        <f t="shared" si="592"/>
        <v>0.60755553134855578</v>
      </c>
      <c r="AA3837" s="3">
        <f t="shared" si="599"/>
        <v>5.5933700047494352E-2</v>
      </c>
    </row>
    <row r="3838" spans="1:27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10.226142867771554</v>
      </c>
      <c r="J3838" s="5">
        <v>259.20099061875783</v>
      </c>
      <c r="K3838" s="5" cm="1">
        <f t="array" ref="K3838">[2]!PropsSI("H","P",(I3838+1)*100*1000,"T",J3838+273.15,"WATER")/1000</f>
        <v>2959.0993356458084</v>
      </c>
      <c r="L3838" s="5" cm="1">
        <f t="array" ref="L3838">[2]!PropsSI("S","P",(I3838+1)*100*1000,"T",J3838+273.15,"WATER")/1000</f>
        <v>6.9053477342966492</v>
      </c>
      <c r="M3838" s="5" cm="1">
        <f t="array" ref="M3838">[2]!PropsSI("H","P",(I3838+1)*100*1000,"S",E3838*1000,"WATER")/1000</f>
        <v>2834.9773752373894</v>
      </c>
      <c r="N3838" s="5" cm="1">
        <f t="array" ref="N3838">[2]!PropsSI("T","P",(I3838+1)*100*1000,"Q",1,"WATER")-273.15</f>
        <v>184.96628623582501</v>
      </c>
      <c r="P3838">
        <f t="shared" si="590"/>
        <v>10.267601099872998</v>
      </c>
      <c r="R3838">
        <f t="shared" si="593"/>
        <v>288.95547746167347</v>
      </c>
      <c r="S3838">
        <f t="shared" si="594"/>
        <v>1.1917513113178204</v>
      </c>
      <c r="T3838">
        <f t="shared" si="595"/>
        <v>0.20000480001920007</v>
      </c>
      <c r="U3838">
        <f t="shared" si="596"/>
        <v>1.3268232043700146</v>
      </c>
      <c r="V3838">
        <f t="shared" si="597"/>
        <v>13.353997394852529</v>
      </c>
      <c r="W3838">
        <f t="shared" si="591"/>
        <v>5.6369401205465637E-2</v>
      </c>
      <c r="X3838">
        <f t="shared" si="598"/>
        <v>104.26925280387262</v>
      </c>
      <c r="Z3838">
        <f t="shared" si="592"/>
        <v>0.61152704060795882</v>
      </c>
      <c r="AA3838" s="3">
        <f t="shared" si="599"/>
        <v>5.6809468690276997E-2</v>
      </c>
    </row>
    <row r="3839" spans="1:27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10.243774480211711</v>
      </c>
      <c r="J3839" s="5">
        <v>258.7383867992512</v>
      </c>
      <c r="K3839" s="5" cm="1">
        <f t="array" ref="K3839">[2]!PropsSI("H","P",(I3839+1)*100*1000,"T",J3839+273.15,"WATER")/1000</f>
        <v>2958.0082800996502</v>
      </c>
      <c r="L3839" s="5" cm="1">
        <f t="array" ref="L3839">[2]!PropsSI("S","P",(I3839+1)*100*1000,"T",J3839+273.15,"WATER")/1000</f>
        <v>6.9026005000691564</v>
      </c>
      <c r="M3839" s="5" cm="1">
        <f t="array" ref="M3839">[2]!PropsSI("H","P",(I3839+1)*100*1000,"S",E3839*1000,"WATER")/1000</f>
        <v>2836.114830478009</v>
      </c>
      <c r="N3839" s="5" cm="1">
        <f t="array" ref="N3839">[2]!PropsSI("T","P",(I3839+1)*100*1000,"Q",1,"WATER")-273.15</f>
        <v>185.03619651204536</v>
      </c>
      <c r="P3839">
        <f t="shared" si="590"/>
        <v>10.631469487296625</v>
      </c>
      <c r="R3839">
        <f t="shared" si="593"/>
        <v>288.52448962999324</v>
      </c>
      <c r="S3839">
        <f t="shared" si="594"/>
        <v>1.1916964953713798</v>
      </c>
      <c r="T3839">
        <f t="shared" si="595"/>
        <v>0.20000480001920007</v>
      </c>
      <c r="U3839">
        <f t="shared" si="596"/>
        <v>1.3280324642753607</v>
      </c>
      <c r="V3839">
        <f t="shared" si="597"/>
        <v>13.366168160009863</v>
      </c>
      <c r="W3839">
        <f t="shared" si="591"/>
        <v>5.8146288515466736E-2</v>
      </c>
      <c r="X3839">
        <f t="shared" si="598"/>
        <v>111.79516346588383</v>
      </c>
      <c r="Z3839">
        <f t="shared" si="592"/>
        <v>0.61827980441639663</v>
      </c>
      <c r="AA3839" s="3">
        <f t="shared" si="599"/>
        <v>5.8573105563317726E-2</v>
      </c>
    </row>
    <row r="3840" spans="1:27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10.238942661158012</v>
      </c>
      <c r="J3840" s="5">
        <v>257.6896337481038</v>
      </c>
      <c r="K3840" s="5" cm="1">
        <f t="array" ref="K3840">[2]!PropsSI("H","P",(I3840+1)*100*1000,"T",J3840+273.15,"WATER")/1000</f>
        <v>2955.6905250025875</v>
      </c>
      <c r="L3840" s="5" cm="1">
        <f t="array" ref="L3840">[2]!PropsSI("S","P",(I3840+1)*100*1000,"T",J3840+273.15,"WATER")/1000</f>
        <v>6.8984294058428093</v>
      </c>
      <c r="M3840" s="5" cm="1">
        <f t="array" ref="M3840">[2]!PropsSI("H","P",(I3840+1)*100*1000,"S",E3840*1000,"WATER")/1000</f>
        <v>2832.8181473428713</v>
      </c>
      <c r="N3840" s="5" cm="1">
        <f t="array" ref="N3840">[2]!PropsSI("T","P",(I3840+1)*100*1000,"Q",1,"WATER")-273.15</f>
        <v>185.01704666360268</v>
      </c>
      <c r="P3840">
        <f t="shared" si="590"/>
        <v>10.38482706452486</v>
      </c>
      <c r="R3840">
        <f t="shared" si="593"/>
        <v>288.85856132748597</v>
      </c>
      <c r="S3840">
        <f t="shared" si="594"/>
        <v>1.1917389848686022</v>
      </c>
      <c r="T3840">
        <f t="shared" si="595"/>
        <v>0.20000480001920007</v>
      </c>
      <c r="U3840">
        <f t="shared" si="596"/>
        <v>1.3232751428770386</v>
      </c>
      <c r="V3840">
        <f t="shared" si="597"/>
        <v>13.318287434566992</v>
      </c>
      <c r="W3840">
        <f t="shared" si="591"/>
        <v>5.6908931938080637E-2</v>
      </c>
      <c r="X3840">
        <f t="shared" si="598"/>
        <v>106.66589295341478</v>
      </c>
      <c r="Z3840">
        <f t="shared" si="592"/>
        <v>0.61427752885702669</v>
      </c>
      <c r="AA3840" s="3">
        <f t="shared" si="599"/>
        <v>5.7344890569299714E-2</v>
      </c>
    </row>
    <row r="3841" spans="1:27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10.242853755244502</v>
      </c>
      <c r="J3841" s="5">
        <v>260.10395361429016</v>
      </c>
      <c r="K3841" s="5" cm="1">
        <f t="array" ref="K3841">[2]!PropsSI("H","P",(I3841+1)*100*1000,"T",J3841+273.15,"WATER")/1000</f>
        <v>2961.0479815055237</v>
      </c>
      <c r="L3841" s="5" cm="1">
        <f t="array" ref="L3841">[2]!PropsSI("S","P",(I3841+1)*100*1000,"T",J3841+273.15,"WATER")/1000</f>
        <v>6.9083444675134835</v>
      </c>
      <c r="M3841" s="5" cm="1">
        <f t="array" ref="M3841">[2]!PropsSI("H","P",(I3841+1)*100*1000,"S",E3841*1000,"WATER")/1000</f>
        <v>2838.0485646150419</v>
      </c>
      <c r="N3841" s="5" cm="1">
        <f t="array" ref="N3841">[2]!PropsSI("T","P",(I3841+1)*100*1000,"Q",1,"WATER")-273.15</f>
        <v>185.03254792037353</v>
      </c>
      <c r="P3841">
        <f t="shared" si="590"/>
        <v>10.465247971539373</v>
      </c>
      <c r="R3841">
        <f t="shared" si="593"/>
        <v>288.13168689094709</v>
      </c>
      <c r="S3841">
        <f t="shared" si="594"/>
        <v>1.1916465360631985</v>
      </c>
      <c r="T3841">
        <f t="shared" si="595"/>
        <v>0.20000480001920007</v>
      </c>
      <c r="U3841">
        <f t="shared" si="596"/>
        <v>1.3309277918069193</v>
      </c>
      <c r="V3841">
        <f t="shared" si="597"/>
        <v>13.395308588204315</v>
      </c>
      <c r="W3841">
        <f t="shared" si="591"/>
        <v>5.7455944520432366E-2</v>
      </c>
      <c r="X3841">
        <f t="shared" si="598"/>
        <v>108.32213487767903</v>
      </c>
      <c r="Z3841">
        <f t="shared" si="592"/>
        <v>0.61513031646361893</v>
      </c>
      <c r="AA3841" s="3">
        <f t="shared" si="599"/>
        <v>5.7887814341128593E-2</v>
      </c>
    </row>
    <row r="3842" spans="1:27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10.240987019856769</v>
      </c>
      <c r="J3842" s="5">
        <v>260.68715438146353</v>
      </c>
      <c r="K3842" s="5" cm="1">
        <f t="array" ref="K3842">[2]!PropsSI("H","P",(I3842+1)*100*1000,"T",J3842+273.15,"WATER")/1000</f>
        <v>2962.3499871393851</v>
      </c>
      <c r="L3842" s="5" cm="1">
        <f t="array" ref="L3842">[2]!PropsSI("S","P",(I3842+1)*100*1000,"T",J3842+273.15,"WATER")/1000</f>
        <v>6.9108585200091106</v>
      </c>
      <c r="M3842" s="5" cm="1">
        <f t="array" ref="M3842">[2]!PropsSI("H","P",(I3842+1)*100*1000,"S",E3842*1000,"WATER")/1000</f>
        <v>2840.6870777279682</v>
      </c>
      <c r="N3842" s="5" cm="1">
        <f t="array" ref="N3842">[2]!PropsSI("T","P",(I3842+1)*100*1000,"Q",1,"WATER")-273.15</f>
        <v>185.02514981711425</v>
      </c>
      <c r="P3842">
        <f t="shared" si="590"/>
        <v>10.463447085525775</v>
      </c>
      <c r="R3842">
        <f t="shared" si="593"/>
        <v>285.16224776666047</v>
      </c>
      <c r="S3842">
        <f t="shared" si="594"/>
        <v>1.1912688627183128</v>
      </c>
      <c r="T3842">
        <f t="shared" si="595"/>
        <v>0.20000480001920007</v>
      </c>
      <c r="U3842">
        <f t="shared" si="596"/>
        <v>1.3349229215841831</v>
      </c>
      <c r="V3842">
        <f t="shared" si="597"/>
        <v>13.43551812965789</v>
      </c>
      <c r="W3842">
        <f t="shared" si="591"/>
        <v>5.7982207110546538E-2</v>
      </c>
      <c r="X3842">
        <f t="shared" si="598"/>
        <v>108.27369933593285</v>
      </c>
      <c r="Z3842">
        <f t="shared" si="592"/>
        <v>0.61649948228805407</v>
      </c>
      <c r="AA3842" s="3">
        <f t="shared" si="599"/>
        <v>5.841021444177999E-2</v>
      </c>
    </row>
    <row r="3843" spans="1:27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10.237793533890336</v>
      </c>
      <c r="J3843" s="5">
        <v>260.07995752175145</v>
      </c>
      <c r="K3843" s="5" cm="1">
        <f t="array" ref="K3843">[2]!PropsSI("H","P",(I3843+1)*100*1000,"T",J3843+273.15,"WATER")/1000</f>
        <v>2961.0123181276936</v>
      </c>
      <c r="L3843" s="5" cm="1">
        <f t="array" ref="L3843">[2]!PropsSI("S","P",(I3843+1)*100*1000,"T",J3843+273.15,"WATER")/1000</f>
        <v>6.9084775486405485</v>
      </c>
      <c r="M3843" s="5" cm="1">
        <f t="array" ref="M3843">[2]!PropsSI("H","P",(I3843+1)*100*1000,"S",E3843*1000,"WATER")/1000</f>
        <v>2834.0569162082365</v>
      </c>
      <c r="N3843" s="5" cm="1">
        <f t="array" ref="N3843">[2]!PropsSI("T","P",(I3843+1)*100*1000,"Q",1,"WATER")-273.15</f>
        <v>185.01249139954234</v>
      </c>
      <c r="P3843">
        <f t="shared" ref="P3843:P3906" si="600">A3843/3.6*(D3843-K3843)/1000</f>
        <v>10.006463131512508</v>
      </c>
      <c r="R3843">
        <f t="shared" si="593"/>
        <v>291.24574134045235</v>
      </c>
      <c r="S3843">
        <f t="shared" si="594"/>
        <v>1.1920426025629227</v>
      </c>
      <c r="T3843">
        <f t="shared" si="595"/>
        <v>0.20000480001920007</v>
      </c>
      <c r="U3843">
        <f t="shared" si="596"/>
        <v>1.3251145057356797</v>
      </c>
      <c r="V3843">
        <f t="shared" si="597"/>
        <v>13.336799958874362</v>
      </c>
      <c r="W3843">
        <f t="shared" ref="W3843:W3906" si="601">(U3843*A3843/3.6-V3843)/1000</f>
        <v>5.4775341231548279E-2</v>
      </c>
      <c r="X3843">
        <f t="shared" si="598"/>
        <v>99.036089875227105</v>
      </c>
      <c r="Z3843">
        <f t="shared" ref="Z3843:Z3906" si="602">P3843/(A3843/3.6*(D3843-M3843)/1000)</f>
        <v>0.60527510282647401</v>
      </c>
      <c r="AA3843" s="3">
        <f t="shared" si="599"/>
        <v>5.52280100849354E-2</v>
      </c>
    </row>
    <row r="3844" spans="1:27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10.232993181679289</v>
      </c>
      <c r="J3844" s="5">
        <v>260.12973546913179</v>
      </c>
      <c r="K3844" s="5" cm="1">
        <f t="array" ref="K3844">[2]!PropsSI("H","P",(I3844+1)*100*1000,"T",J3844+273.15,"WATER")/1000</f>
        <v>2961.1396639249119</v>
      </c>
      <c r="L3844" s="5" cm="1">
        <f t="array" ref="L3844">[2]!PropsSI("S","P",(I3844+1)*100*1000,"T",J3844+273.15,"WATER")/1000</f>
        <v>6.9089061369308</v>
      </c>
      <c r="M3844" s="5" cm="1">
        <f t="array" ref="M3844">[2]!PropsSI("H","P",(I3844+1)*100*1000,"S",E3844*1000,"WATER")/1000</f>
        <v>2835.3468431651586</v>
      </c>
      <c r="N3844" s="5" cm="1">
        <f t="array" ref="N3844">[2]!PropsSI("T","P",(I3844+1)*100*1000,"Q",1,"WATER")-273.15</f>
        <v>184.99345832998063</v>
      </c>
      <c r="P3844">
        <f t="shared" si="600"/>
        <v>9.8151845209426529</v>
      </c>
      <c r="R3844">
        <f t="shared" ref="R3844:R3907" si="603">0+4.23*(F3844-N3844)</f>
        <v>287.16649605708511</v>
      </c>
      <c r="S3844">
        <f t="shared" ref="S3844:S3907" si="604">1.155+0.000538*(F3844-N3844)</f>
        <v>1.1915237765670714</v>
      </c>
      <c r="T3844">
        <f t="shared" ref="T3844:T3907" si="605">1/0.83333-1</f>
        <v>0.20000480001920007</v>
      </c>
      <c r="U3844">
        <f t="shared" ref="U3844:U3907" si="606">(1+T3844)/R3844*((D3844-M3844)-S3844/($AH$3/3.6))</f>
        <v>1.3272039814292642</v>
      </c>
      <c r="V3844">
        <f t="shared" ref="V3844:V3907" si="607">T3844/R3844*($AH$3/3.6*(D3844-M3844)-S3844)</f>
        <v>13.357829778730418</v>
      </c>
      <c r="W3844">
        <f t="shared" si="601"/>
        <v>5.4548994276933695E-2</v>
      </c>
      <c r="X3844">
        <f t="shared" ref="X3844:X3907" si="608">IFERROR((P3844-W3844)^2,0)</f>
        <v>95.270005884408988</v>
      </c>
      <c r="Z3844">
        <f t="shared" si="602"/>
        <v>0.60395875783505781</v>
      </c>
      <c r="AA3844" s="3">
        <f t="shared" ref="AA3844:AA3907" si="609">0.5*(W3844 + SQRT(W3844^2 + $AD$7^2) )</f>
        <v>5.5003510719123412E-2</v>
      </c>
    </row>
    <row r="3845" spans="1:27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10.234522013814056</v>
      </c>
      <c r="J3845" s="5">
        <v>262.91577557353094</v>
      </c>
      <c r="K3845" s="5" cm="1">
        <f t="array" ref="K3845">[2]!PropsSI("H","P",(I3845+1)*100*1000,"T",J3845+273.15,"WATER")/1000</f>
        <v>2967.315794145828</v>
      </c>
      <c r="L3845" s="5" cm="1">
        <f t="array" ref="L3845">[2]!PropsSI("S","P",(I3845+1)*100*1000,"T",J3845+273.15,"WATER")/1000</f>
        <v>6.920396933552003</v>
      </c>
      <c r="M3845" s="5" cm="1">
        <f t="array" ref="M3845">[2]!PropsSI("H","P",(I3845+1)*100*1000,"S",E3845*1000,"WATER")/1000</f>
        <v>2845.5486546112911</v>
      </c>
      <c r="N3845" s="5" cm="1">
        <f t="array" ref="N3845">[2]!PropsSI("T","P",(I3845+1)*100*1000,"Q",1,"WATER")-273.15</f>
        <v>184.99952073844662</v>
      </c>
      <c r="P3845">
        <f t="shared" si="600"/>
        <v>9.9101556596669358</v>
      </c>
      <c r="R3845">
        <f t="shared" si="603"/>
        <v>278.68524351184851</v>
      </c>
      <c r="S3845">
        <f t="shared" si="604"/>
        <v>1.1904450735246748</v>
      </c>
      <c r="T3845">
        <f t="shared" si="605"/>
        <v>0.20000480001920007</v>
      </c>
      <c r="U3845">
        <f t="shared" si="606"/>
        <v>1.342376941944597</v>
      </c>
      <c r="V3845">
        <f t="shared" si="607"/>
        <v>13.510540158324778</v>
      </c>
      <c r="W3845">
        <f t="shared" si="601"/>
        <v>5.6505427704556674E-2</v>
      </c>
      <c r="X3845">
        <f t="shared" si="608"/>
        <v>97.094422893852268</v>
      </c>
      <c r="Z3845">
        <f t="shared" si="602"/>
        <v>0.60943154096926189</v>
      </c>
      <c r="AA3845" s="3">
        <f t="shared" si="609"/>
        <v>5.694445203626991E-2</v>
      </c>
    </row>
    <row r="3846" spans="1:27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10.241872840033638</v>
      </c>
      <c r="J3846" s="5">
        <v>260.61898485545635</v>
      </c>
      <c r="K3846" s="5" cm="1">
        <f t="array" ref="K3846">[2]!PropsSI("H","P",(I3846+1)*100*1000,"T",J3846+273.15,"WATER")/1000</f>
        <v>2962.1955190457888</v>
      </c>
      <c r="L3846" s="5" cm="1">
        <f t="array" ref="L3846">[2]!PropsSI("S","P",(I3846+1)*100*1000,"T",J3846+273.15,"WATER")/1000</f>
        <v>6.9105341403373428</v>
      </c>
      <c r="M3846" s="5" cm="1">
        <f t="array" ref="M3846">[2]!PropsSI("H","P",(I3846+1)*100*1000,"S",E3846*1000,"WATER")/1000</f>
        <v>2835.6903230920238</v>
      </c>
      <c r="N3846" s="5" cm="1">
        <f t="array" ref="N3846">[2]!PropsSI("T","P",(I3846+1)*100*1000,"Q",1,"WATER")-273.15</f>
        <v>185.02866055234512</v>
      </c>
      <c r="P3846">
        <f t="shared" si="600"/>
        <v>9.8411367285377978</v>
      </c>
      <c r="R3846">
        <f t="shared" si="603"/>
        <v>288.45188176898347</v>
      </c>
      <c r="S3846">
        <f t="shared" si="604"/>
        <v>1.1916872606126983</v>
      </c>
      <c r="T3846">
        <f t="shared" si="605"/>
        <v>0.20000480001920007</v>
      </c>
      <c r="U3846">
        <f t="shared" si="606"/>
        <v>1.3274561275753802</v>
      </c>
      <c r="V3846">
        <f t="shared" si="607"/>
        <v>13.360367538823297</v>
      </c>
      <c r="W3846">
        <f t="shared" si="601"/>
        <v>5.4466736327652809E-2</v>
      </c>
      <c r="X3846">
        <f t="shared" si="608"/>
        <v>95.778909536426525</v>
      </c>
      <c r="Z3846">
        <f t="shared" si="602"/>
        <v>0.60356596272047958</v>
      </c>
      <c r="AA3846" s="3">
        <f t="shared" si="609"/>
        <v>5.4921927923165886E-2</v>
      </c>
    </row>
    <row r="3847" spans="1:27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10.23708973163345</v>
      </c>
      <c r="J3847" s="5">
        <v>259.86026227951459</v>
      </c>
      <c r="K3847" s="5" cm="1">
        <f t="array" ref="K3847">[2]!PropsSI("H","P",(I3847+1)*100*1000,"T",J3847+273.15,"WATER")/1000</f>
        <v>2960.5265684026954</v>
      </c>
      <c r="L3847" s="5" cm="1">
        <f t="array" ref="L3847">[2]!PropsSI("S","P",(I3847+1)*100*1000,"T",J3847+273.15,"WATER")/1000</f>
        <v>6.9075942216781394</v>
      </c>
      <c r="M3847" s="5" cm="1">
        <f t="array" ref="M3847">[2]!PropsSI("H","P",(I3847+1)*100*1000,"S",E3847*1000,"WATER")/1000</f>
        <v>2834.8414482005423</v>
      </c>
      <c r="N3847" s="5" cm="1">
        <f t="array" ref="N3847">[2]!PropsSI("T","P",(I3847+1)*100*1000,"Q",1,"WATER")-273.15</f>
        <v>185.00970127105768</v>
      </c>
      <c r="P3847">
        <f t="shared" si="600"/>
        <v>10.042065034364475</v>
      </c>
      <c r="R3847">
        <f t="shared" si="603"/>
        <v>289.36642906283998</v>
      </c>
      <c r="S3847">
        <f t="shared" si="604"/>
        <v>1.1918035789209949</v>
      </c>
      <c r="T3847">
        <f t="shared" si="605"/>
        <v>0.20000480001920007</v>
      </c>
      <c r="U3847">
        <f t="shared" si="606"/>
        <v>1.3263181801100252</v>
      </c>
      <c r="V3847">
        <f t="shared" si="607"/>
        <v>13.348914507675074</v>
      </c>
      <c r="W3847">
        <f t="shared" si="601"/>
        <v>5.5249023938767496E-2</v>
      </c>
      <c r="X3847">
        <f t="shared" si="608"/>
        <v>99.736494026095244</v>
      </c>
      <c r="Z3847">
        <f t="shared" si="602"/>
        <v>0.60704376748684008</v>
      </c>
      <c r="AA3847" s="3">
        <f t="shared" si="609"/>
        <v>5.5697874104094755E-2</v>
      </c>
    </row>
    <row r="3848" spans="1:27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10.238840547218635</v>
      </c>
      <c r="J3848" s="5">
        <v>260.16135619688612</v>
      </c>
      <c r="K3848" s="5" cm="1">
        <f t="array" ref="K3848">[2]!PropsSI("H","P",(I3848+1)*100*1000,"T",J3848+273.15,"WATER")/1000</f>
        <v>2961.1895247013731</v>
      </c>
      <c r="L3848" s="5" cm="1">
        <f t="array" ref="L3848">[2]!PropsSI("S","P",(I3848+1)*100*1000,"T",J3848+273.15,"WATER")/1000</f>
        <v>6.9087684678254995</v>
      </c>
      <c r="M3848" s="5" cm="1">
        <f t="array" ref="M3848">[2]!PropsSI("H","P",(I3848+1)*100*1000,"S",E3848*1000,"WATER")/1000</f>
        <v>2839.4612712534258</v>
      </c>
      <c r="N3848" s="5" cm="1">
        <f t="array" ref="N3848">[2]!PropsSI("T","P",(I3848+1)*100*1000,"Q",1,"WATER")-273.15</f>
        <v>185.01664188777607</v>
      </c>
      <c r="P3848">
        <f t="shared" si="600"/>
        <v>10.680704589953145</v>
      </c>
      <c r="R3848">
        <f t="shared" si="603"/>
        <v>287.59977487321873</v>
      </c>
      <c r="S3848">
        <f t="shared" si="604"/>
        <v>1.1915788838964048</v>
      </c>
      <c r="T3848">
        <f t="shared" si="605"/>
        <v>0.20000480001920007</v>
      </c>
      <c r="U3848">
        <f t="shared" si="606"/>
        <v>1.3331375388657298</v>
      </c>
      <c r="V3848">
        <f t="shared" si="607"/>
        <v>13.417548896008284</v>
      </c>
      <c r="W3848">
        <f t="shared" si="601"/>
        <v>5.8569055629977357E-2</v>
      </c>
      <c r="X3848">
        <f t="shared" si="608"/>
        <v>112.82976330953092</v>
      </c>
      <c r="Z3848">
        <f t="shared" si="602"/>
        <v>0.61903589838932782</v>
      </c>
      <c r="AA3848" s="3">
        <f t="shared" si="609"/>
        <v>5.8992835901226871E-2</v>
      </c>
    </row>
    <row r="3849" spans="1:27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10.238905142109651</v>
      </c>
      <c r="J3849" s="5">
        <v>258.56415366816236</v>
      </c>
      <c r="K3849" s="5" cm="1">
        <f t="array" ref="K3849">[2]!PropsSI("H","P",(I3849+1)*100*1000,"T",J3849+273.15,"WATER")/1000</f>
        <v>2957.6377350350936</v>
      </c>
      <c r="L3849" s="5" cm="1">
        <f t="array" ref="L3849">[2]!PropsSI("S","P",(I3849+1)*100*1000,"T",J3849+273.15,"WATER")/1000</f>
        <v>6.9020960400125908</v>
      </c>
      <c r="M3849" s="5" cm="1">
        <f t="array" ref="M3849">[2]!PropsSI("H","P",(I3849+1)*100*1000,"S",E3849*1000,"WATER")/1000</f>
        <v>2833.6783062587619</v>
      </c>
      <c r="N3849" s="5" cm="1">
        <f t="array" ref="N3849">[2]!PropsSI("T","P",(I3849+1)*100*1000,"Q",1,"WATER")-273.15</f>
        <v>185.01689793983758</v>
      </c>
      <c r="P3849">
        <f t="shared" si="600"/>
        <v>10.42206284122825</v>
      </c>
      <c r="R3849">
        <f t="shared" si="603"/>
        <v>290.6343452391547</v>
      </c>
      <c r="S3849">
        <f t="shared" si="604"/>
        <v>1.1919648410729706</v>
      </c>
      <c r="T3849">
        <f t="shared" si="605"/>
        <v>0.20000480001920007</v>
      </c>
      <c r="U3849">
        <f t="shared" si="606"/>
        <v>1.3245303185583213</v>
      </c>
      <c r="V3849">
        <f t="shared" si="607"/>
        <v>13.33092032546212</v>
      </c>
      <c r="W3849">
        <f t="shared" si="601"/>
        <v>5.6793822969452575E-2</v>
      </c>
      <c r="X3849">
        <f t="shared" si="608"/>
        <v>107.43880182087568</v>
      </c>
      <c r="Z3849">
        <f t="shared" si="602"/>
        <v>0.6136090118264913</v>
      </c>
      <c r="AA3849" s="3">
        <f t="shared" si="609"/>
        <v>5.7230651822590531E-2</v>
      </c>
    </row>
    <row r="3850" spans="1:27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10.239884125552615</v>
      </c>
      <c r="J3850" s="5">
        <v>257.45143201550434</v>
      </c>
      <c r="K3850" s="5" cm="1">
        <f t="array" ref="K3850">[2]!PropsSI("H","P",(I3850+1)*100*1000,"T",J3850+273.15,"WATER")/1000</f>
        <v>2955.1565185496579</v>
      </c>
      <c r="L3850" s="5" cm="1">
        <f t="array" ref="L3850">[2]!PropsSI("S","P",(I3850+1)*100*1000,"T",J3850+273.15,"WATER")/1000</f>
        <v>6.8973860375699108</v>
      </c>
      <c r="M3850" s="5" cm="1">
        <f t="array" ref="M3850">[2]!PropsSI("H","P",(I3850+1)*100*1000,"S",E3850*1000,"WATER")/1000</f>
        <v>2830.0532578195534</v>
      </c>
      <c r="N3850" s="5" cm="1">
        <f t="array" ref="N3850">[2]!PropsSI("T","P",(I3850+1)*100*1000,"Q",1,"WATER")-273.15</f>
        <v>185.02077845709124</v>
      </c>
      <c r="P3850">
        <f t="shared" si="600"/>
        <v>10.204608072141442</v>
      </c>
      <c r="R3850">
        <f t="shared" si="603"/>
        <v>291.58432129437352</v>
      </c>
      <c r="S3850">
        <f t="shared" si="604"/>
        <v>1.1920856654506793</v>
      </c>
      <c r="T3850">
        <f t="shared" si="605"/>
        <v>0.20000480001920007</v>
      </c>
      <c r="U3850">
        <f t="shared" si="606"/>
        <v>1.3191213445821055</v>
      </c>
      <c r="V3850">
        <f t="shared" si="607"/>
        <v>13.276480951663631</v>
      </c>
      <c r="W3850">
        <f t="shared" si="601"/>
        <v>5.5597904293107264E-2</v>
      </c>
      <c r="X3850">
        <f t="shared" si="608"/>
        <v>103.00240738708888</v>
      </c>
      <c r="Z3850">
        <f t="shared" si="602"/>
        <v>0.60972031099229307</v>
      </c>
      <c r="AA3850" s="3">
        <f t="shared" si="609"/>
        <v>5.6043982513794853E-2</v>
      </c>
    </row>
    <row r="3851" spans="1:27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10.239669694744173</v>
      </c>
      <c r="J3851" s="5">
        <v>257.94079278105767</v>
      </c>
      <c r="K3851" s="5" cm="1">
        <f t="array" ref="K3851">[2]!PropsSI("H","P",(I3851+1)*100*1000,"T",J3851+273.15,"WATER")/1000</f>
        <v>2956.2473230125597</v>
      </c>
      <c r="L3851" s="5" cm="1">
        <f t="array" ref="L3851">[2]!PropsSI("S","P",(I3851+1)*100*1000,"T",J3851+273.15,"WATER")/1000</f>
        <v>6.8994493465571365</v>
      </c>
      <c r="M3851" s="5" cm="1">
        <f t="array" ref="M3851">[2]!PropsSI("H","P",(I3851+1)*100*1000,"S",E3851*1000,"WATER")/1000</f>
        <v>2831.955718992795</v>
      </c>
      <c r="N3851" s="5" cm="1">
        <f t="array" ref="N3851">[2]!PropsSI("T","P",(I3851+1)*100*1000,"Q",1,"WATER")-273.15</f>
        <v>185.0199285139899</v>
      </c>
      <c r="P3851">
        <f t="shared" si="600"/>
        <v>10.178878717502002</v>
      </c>
      <c r="R3851">
        <f t="shared" si="603"/>
        <v>289.44935665887874</v>
      </c>
      <c r="S3851">
        <f t="shared" si="604"/>
        <v>1.1918141262133515</v>
      </c>
      <c r="T3851">
        <f t="shared" si="605"/>
        <v>0.20000480001920007</v>
      </c>
      <c r="U3851">
        <f t="shared" si="606"/>
        <v>1.3219706848948625</v>
      </c>
      <c r="V3851">
        <f t="shared" si="607"/>
        <v>13.305158535073598</v>
      </c>
      <c r="W3851">
        <f t="shared" si="601"/>
        <v>5.5843976725662006E-2</v>
      </c>
      <c r="X3851">
        <f t="shared" si="608"/>
        <v>102.47583236296471</v>
      </c>
      <c r="Z3851">
        <f t="shared" si="602"/>
        <v>0.61023442117327409</v>
      </c>
      <c r="AA3851" s="3">
        <f t="shared" si="609"/>
        <v>5.6288120177621505E-2</v>
      </c>
    </row>
    <row r="3852" spans="1:27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10.239741257631062</v>
      </c>
      <c r="J3852" s="5">
        <v>259.13168354264042</v>
      </c>
      <c r="K3852" s="5" cm="1">
        <f t="array" ref="K3852">[2]!PropsSI("H","P",(I3852+1)*100*1000,"T",J3852+273.15,"WATER")/1000</f>
        <v>2958.8974284319324</v>
      </c>
      <c r="L3852" s="5" cm="1">
        <f t="array" ref="L3852">[2]!PropsSI("S","P",(I3852+1)*100*1000,"T",J3852+273.15,"WATER")/1000</f>
        <v>6.9044308639207337</v>
      </c>
      <c r="M3852" s="5" cm="1">
        <f t="array" ref="M3852">[2]!PropsSI("H","P",(I3852+1)*100*1000,"S",E3852*1000,"WATER")/1000</f>
        <v>2834.816542547439</v>
      </c>
      <c r="N3852" s="5" cm="1">
        <f t="array" ref="N3852">[2]!PropsSI("T","P",(I3852+1)*100*1000,"Q",1,"WATER")-273.15</f>
        <v>185.020212170457</v>
      </c>
      <c r="P3852">
        <f t="shared" si="600"/>
        <v>10.293536760120915</v>
      </c>
      <c r="R3852">
        <f t="shared" si="603"/>
        <v>289.26631493116196</v>
      </c>
      <c r="S3852">
        <f t="shared" si="604"/>
        <v>1.1917908457288333</v>
      </c>
      <c r="T3852">
        <f t="shared" si="605"/>
        <v>0.20000480001920007</v>
      </c>
      <c r="U3852">
        <f t="shared" si="606"/>
        <v>1.3262100915979176</v>
      </c>
      <c r="V3852">
        <f t="shared" si="607"/>
        <v>13.347826635753373</v>
      </c>
      <c r="W3852">
        <f t="shared" si="601"/>
        <v>5.6434759221686198E-2</v>
      </c>
      <c r="X3852">
        <f t="shared" si="608"/>
        <v>104.798257376815</v>
      </c>
      <c r="Z3852">
        <f t="shared" si="602"/>
        <v>0.61189354404828811</v>
      </c>
      <c r="AA3852" s="3">
        <f t="shared" si="609"/>
        <v>5.6874324879004949E-2</v>
      </c>
    </row>
    <row r="3853" spans="1:27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10.241003964950476</v>
      </c>
      <c r="J3853" s="5">
        <v>259.32947073878563</v>
      </c>
      <c r="K3853" s="5" cm="1">
        <f t="array" ref="K3853">[2]!PropsSI("H","P",(I3853+1)*100*1000,"T",J3853+273.15,"WATER")/1000</f>
        <v>2959.3328626326579</v>
      </c>
      <c r="L3853" s="5" cm="1">
        <f t="array" ref="L3853">[2]!PropsSI("S","P",(I3853+1)*100*1000,"T",J3853+273.15,"WATER")/1000</f>
        <v>6.9051988802420183</v>
      </c>
      <c r="M3853" s="5" cm="1">
        <f t="array" ref="M3853">[2]!PropsSI("H","P",(I3853+1)*100*1000,"S",E3853*1000,"WATER")/1000</f>
        <v>2836.3581660221598</v>
      </c>
      <c r="N3853" s="5" cm="1">
        <f t="array" ref="N3853">[2]!PropsSI("T","P",(I3853+1)*100*1000,"Q",1,"WATER")-273.15</f>
        <v>185.0252169769563</v>
      </c>
      <c r="P3853">
        <f t="shared" si="600"/>
        <v>10.444328541205014</v>
      </c>
      <c r="R3853">
        <f t="shared" si="603"/>
        <v>288.43472962385192</v>
      </c>
      <c r="S3853">
        <f t="shared" si="604"/>
        <v>1.1916850790869107</v>
      </c>
      <c r="T3853">
        <f t="shared" si="605"/>
        <v>0.20000480001920007</v>
      </c>
      <c r="U3853">
        <f t="shared" si="606"/>
        <v>1.3284697522188809</v>
      </c>
      <c r="V3853">
        <f t="shared" si="607"/>
        <v>13.37056930557269</v>
      </c>
      <c r="W3853">
        <f t="shared" si="601"/>
        <v>5.7291133647081577E-2</v>
      </c>
      <c r="X3853">
        <f t="shared" si="608"/>
        <v>107.8905461060078</v>
      </c>
      <c r="Z3853">
        <f t="shared" si="602"/>
        <v>0.61490074219283364</v>
      </c>
      <c r="AA3853" s="3">
        <f t="shared" si="609"/>
        <v>5.7724227360813493E-2</v>
      </c>
    </row>
    <row r="3854" spans="1:27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10.242333908081054</v>
      </c>
      <c r="J3854" s="5">
        <v>258.77629351998223</v>
      </c>
      <c r="K3854" s="5" cm="1">
        <f t="array" ref="K3854">[2]!PropsSI("H","P",(I3854+1)*100*1000,"T",J3854+273.15,"WATER")/1000</f>
        <v>2958.0977039729919</v>
      </c>
      <c r="L3854" s="5" cm="1">
        <f t="array" ref="L3854">[2]!PropsSI("S","P",(I3854+1)*100*1000,"T",J3854+273.15,"WATER")/1000</f>
        <v>6.9028255073058151</v>
      </c>
      <c r="M3854" s="5" cm="1">
        <f t="array" ref="M3854">[2]!PropsSI("H","P",(I3854+1)*100*1000,"S",E3854*1000,"WATER")/1000</f>
        <v>2834.8224665593816</v>
      </c>
      <c r="N3854" s="5" cm="1">
        <f t="array" ref="N3854">[2]!PropsSI("T","P",(I3854+1)*100*1000,"Q",1,"WATER")-273.15</f>
        <v>185.03048779868868</v>
      </c>
      <c r="P3854">
        <f t="shared" si="600"/>
        <v>10.335197615169301</v>
      </c>
      <c r="R3854">
        <f t="shared" si="603"/>
        <v>288.40481609117302</v>
      </c>
      <c r="S3854">
        <f t="shared" si="604"/>
        <v>1.1916812744815724</v>
      </c>
      <c r="T3854">
        <f t="shared" si="605"/>
        <v>0.20000480001920007</v>
      </c>
      <c r="U3854">
        <f t="shared" si="606"/>
        <v>1.3261580242205218</v>
      </c>
      <c r="V3854">
        <f t="shared" si="607"/>
        <v>13.347302596363793</v>
      </c>
      <c r="W3854">
        <f t="shared" si="601"/>
        <v>5.6771942458705212E-2</v>
      </c>
      <c r="X3854">
        <f t="shared" si="608"/>
        <v>105.64603430943625</v>
      </c>
      <c r="Z3854">
        <f t="shared" si="602"/>
        <v>0.61324658610009752</v>
      </c>
      <c r="AA3854" s="3">
        <f t="shared" si="609"/>
        <v>5.7208937118268924E-2</v>
      </c>
    </row>
    <row r="3855" spans="1:27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10.23956481391615</v>
      </c>
      <c r="J3855" s="5">
        <v>258.40660693661277</v>
      </c>
      <c r="K3855" s="5" cm="1">
        <f t="array" ref="K3855">[2]!PropsSI("H","P",(I3855+1)*100*1000,"T",J3855+273.15,"WATER")/1000</f>
        <v>2957.2847648582592</v>
      </c>
      <c r="L3855" s="5" cm="1">
        <f t="array" ref="L3855">[2]!PropsSI("S","P",(I3855+1)*100*1000,"T",J3855+273.15,"WATER")/1000</f>
        <v>6.9014060498660461</v>
      </c>
      <c r="M3855" s="5" cm="1">
        <f t="array" ref="M3855">[2]!PropsSI("H","P",(I3855+1)*100*1000,"S",E3855*1000,"WATER")/1000</f>
        <v>2833.4507587335802</v>
      </c>
      <c r="N3855" s="5" cm="1">
        <f t="array" ref="N3855">[2]!PropsSI("T","P",(I3855+1)*100*1000,"Q",1,"WATER")-273.15</f>
        <v>185.01951279140093</v>
      </c>
      <c r="P3855">
        <f t="shared" si="600"/>
        <v>10.252563185636758</v>
      </c>
      <c r="R3855">
        <f t="shared" si="603"/>
        <v>288.93916428852128</v>
      </c>
      <c r="S3855">
        <f t="shared" si="604"/>
        <v>1.1917492364981619</v>
      </c>
      <c r="T3855">
        <f t="shared" si="605"/>
        <v>0.20000480001920007</v>
      </c>
      <c r="U3855">
        <f t="shared" si="606"/>
        <v>1.3241947174086446</v>
      </c>
      <c r="V3855">
        <f t="shared" si="607"/>
        <v>13.327542620833704</v>
      </c>
      <c r="W3855">
        <f t="shared" si="601"/>
        <v>5.6285135353733882E-2</v>
      </c>
      <c r="X3855">
        <f t="shared" si="608"/>
        <v>103.96408607868338</v>
      </c>
      <c r="Z3855">
        <f t="shared" si="602"/>
        <v>0.61163707609156215</v>
      </c>
      <c r="AA3855" s="3">
        <f t="shared" si="609"/>
        <v>5.6725851523322296E-2</v>
      </c>
    </row>
    <row r="3856" spans="1:27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10.23875404899889</v>
      </c>
      <c r="J3856" s="5">
        <v>259.68187073674142</v>
      </c>
      <c r="K3856" s="5" cm="1">
        <f t="array" ref="K3856">[2]!PropsSI("H","P",(I3856+1)*100*1000,"T",J3856+273.15,"WATER")/1000</f>
        <v>2960.1242431717178</v>
      </c>
      <c r="L3856" s="5" cm="1">
        <f t="array" ref="L3856">[2]!PropsSI("S","P",(I3856+1)*100*1000,"T",J3856+273.15,"WATER")/1000</f>
        <v>6.906773502489429</v>
      </c>
      <c r="M3856" s="5" cm="1">
        <f t="array" ref="M3856">[2]!PropsSI("H","P",(I3856+1)*100*1000,"S",E3856*1000,"WATER")/1000</f>
        <v>2837.1721271269603</v>
      </c>
      <c r="N3856" s="5" cm="1">
        <f t="array" ref="N3856">[2]!PropsSI("T","P",(I3856+1)*100*1000,"Q",1,"WATER")-273.15</f>
        <v>185.01629900981635</v>
      </c>
      <c r="P3856">
        <f t="shared" si="600"/>
        <v>10.385467425430489</v>
      </c>
      <c r="R3856">
        <f t="shared" si="603"/>
        <v>287.58352740270345</v>
      </c>
      <c r="S3856">
        <f t="shared" si="604"/>
        <v>1.1915768174332517</v>
      </c>
      <c r="T3856">
        <f t="shared" si="605"/>
        <v>0.20000480001920007</v>
      </c>
      <c r="U3856">
        <f t="shared" si="606"/>
        <v>1.3297472367686274</v>
      </c>
      <c r="V3856">
        <f t="shared" si="607"/>
        <v>13.383426727189294</v>
      </c>
      <c r="W3856">
        <f t="shared" si="601"/>
        <v>5.7168080390095535E-2</v>
      </c>
      <c r="X3856">
        <f t="shared" si="608"/>
        <v>106.67376736076183</v>
      </c>
      <c r="Z3856">
        <f t="shared" si="602"/>
        <v>0.61420286588099893</v>
      </c>
      <c r="AA3856" s="3">
        <f t="shared" si="609"/>
        <v>5.7602092401770846E-2</v>
      </c>
    </row>
    <row r="3857" spans="1:27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10.2414086941408</v>
      </c>
      <c r="J3857" s="5">
        <v>259.59634660242955</v>
      </c>
      <c r="K3857" s="5" cm="1">
        <f t="array" ref="K3857">[2]!PropsSI("H","P",(I3857+1)*100*1000,"T",J3857+273.15,"WATER")/1000</f>
        <v>2959.9248274074298</v>
      </c>
      <c r="L3857" s="5" cm="1">
        <f t="array" ref="L3857">[2]!PropsSI("S","P",(I3857+1)*100*1000,"T",J3857+273.15,"WATER")/1000</f>
        <v>6.9062943265804675</v>
      </c>
      <c r="M3857" s="5" cm="1">
        <f t="array" ref="M3857">[2]!PropsSI("H","P",(I3857+1)*100*1000,"S",E3857*1000,"WATER")/1000</f>
        <v>2835.6456748122123</v>
      </c>
      <c r="N3857" s="5" cm="1">
        <f t="array" ref="N3857">[2]!PropsSI("T","P",(I3857+1)*100*1000,"Q",1,"WATER")-273.15</f>
        <v>185.02682104882308</v>
      </c>
      <c r="P3857">
        <f t="shared" si="600"/>
        <v>10.360430255236194</v>
      </c>
      <c r="R3857">
        <f t="shared" si="603"/>
        <v>289.93982417437468</v>
      </c>
      <c r="S3857">
        <f t="shared" si="604"/>
        <v>1.1918765071881356</v>
      </c>
      <c r="T3857">
        <f t="shared" si="605"/>
        <v>0.20000480001920007</v>
      </c>
      <c r="U3857">
        <f t="shared" si="606"/>
        <v>1.3273855000702504</v>
      </c>
      <c r="V3857">
        <f t="shared" si="607"/>
        <v>13.359656698436719</v>
      </c>
      <c r="W3857">
        <f t="shared" si="601"/>
        <v>5.66416422035372E-2</v>
      </c>
      <c r="X3857">
        <f t="shared" si="608"/>
        <v>106.16805978206143</v>
      </c>
      <c r="Z3857">
        <f t="shared" si="602"/>
        <v>0.61251972456657355</v>
      </c>
      <c r="AA3857" s="3">
        <f t="shared" si="609"/>
        <v>5.7079626846764014E-2</v>
      </c>
    </row>
    <row r="3858" spans="1:27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10.243312849913019</v>
      </c>
      <c r="J3858" s="5">
        <v>258.31717784211844</v>
      </c>
      <c r="K3858" s="5" cm="1">
        <f t="array" ref="K3858">[2]!PropsSI("H","P",(I3858+1)*100*1000,"T",J3858+273.15,"WATER")/1000</f>
        <v>2957.0724481950183</v>
      </c>
      <c r="L3858" s="5" cm="1">
        <f t="array" ref="L3858">[2]!PropsSI("S","P",(I3858+1)*100*1000,"T",J3858+273.15,"WATER")/1000</f>
        <v>6.9008585788855425</v>
      </c>
      <c r="M3858" s="5" cm="1">
        <f t="array" ref="M3858">[2]!PropsSI("H","P",(I3858+1)*100*1000,"S",E3858*1000,"WATER")/1000</f>
        <v>2835.6012046367377</v>
      </c>
      <c r="N3858" s="5" cm="1">
        <f t="array" ref="N3858">[2]!PropsSI("T","P",(I3858+1)*100*1000,"Q",1,"WATER")-273.15</f>
        <v>185.03436722152344</v>
      </c>
      <c r="P3858">
        <f t="shared" si="600"/>
        <v>10.627177989043563</v>
      </c>
      <c r="R3858">
        <f t="shared" si="603"/>
        <v>287.97863454917405</v>
      </c>
      <c r="S3858">
        <f t="shared" si="604"/>
        <v>1.1916270698315499</v>
      </c>
      <c r="T3858">
        <f t="shared" si="605"/>
        <v>0.20000480001920007</v>
      </c>
      <c r="U3858">
        <f t="shared" si="606"/>
        <v>1.3272901511724493</v>
      </c>
      <c r="V3858">
        <f t="shared" si="607"/>
        <v>13.358697046141945</v>
      </c>
      <c r="W3858">
        <f t="shared" si="601"/>
        <v>5.8215455297507747E-2</v>
      </c>
      <c r="X3858">
        <f t="shared" si="608"/>
        <v>111.70296903972786</v>
      </c>
      <c r="Z3858">
        <f t="shared" si="602"/>
        <v>0.61866785516781198</v>
      </c>
      <c r="AA3858" s="3">
        <f t="shared" si="609"/>
        <v>5.8641772560923129E-2</v>
      </c>
    </row>
    <row r="3859" spans="1:27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10.241479238708161</v>
      </c>
      <c r="J3859" s="5">
        <v>257.00323032790232</v>
      </c>
      <c r="K3859" s="5" cm="1">
        <f t="array" ref="K3859">[2]!PropsSI("H","P",(I3859+1)*100*1000,"T",J3859+273.15,"WATER")/1000</f>
        <v>2954.1519616740293</v>
      </c>
      <c r="L3859" s="5" cm="1">
        <f t="array" ref="L3859">[2]!PropsSI("S","P",(I3859+1)*100*1000,"T",J3859+273.15,"WATER")/1000</f>
        <v>6.8954290215643086</v>
      </c>
      <c r="M3859" s="5" cm="1">
        <f t="array" ref="M3859">[2]!PropsSI("H","P",(I3859+1)*100*1000,"S",E3859*1000,"WATER")/1000</f>
        <v>2835.9124107990883</v>
      </c>
      <c r="N3859" s="5" cm="1">
        <f t="array" ref="N3859">[2]!PropsSI("T","P",(I3859+1)*100*1000,"Q",1,"WATER")-273.15</f>
        <v>185.0271006349758</v>
      </c>
      <c r="P3859">
        <f t="shared" si="600"/>
        <v>11.080991491241477</v>
      </c>
      <c r="R3859">
        <f t="shared" si="603"/>
        <v>286.68300016370569</v>
      </c>
      <c r="S3859">
        <f t="shared" si="604"/>
        <v>1.1914622822903247</v>
      </c>
      <c r="T3859">
        <f t="shared" si="605"/>
        <v>0.20000480001920007</v>
      </c>
      <c r="U3859">
        <f t="shared" si="606"/>
        <v>1.3278159483840704</v>
      </c>
      <c r="V3859">
        <f t="shared" si="607"/>
        <v>13.363989005591463</v>
      </c>
      <c r="W3859">
        <f t="shared" si="601"/>
        <v>6.0574226995965819E-2</v>
      </c>
      <c r="X3859">
        <f t="shared" si="608"/>
        <v>121.44959667808051</v>
      </c>
      <c r="Z3859">
        <f t="shared" si="602"/>
        <v>0.62728324061773799</v>
      </c>
      <c r="AA3859" s="3">
        <f t="shared" si="609"/>
        <v>6.0984169448671383E-2</v>
      </c>
    </row>
    <row r="3860" spans="1:27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10.2432550506058</v>
      </c>
      <c r="J3860" s="5">
        <v>259.38906256817575</v>
      </c>
      <c r="K3860" s="5" cm="1">
        <f t="array" ref="K3860">[2]!PropsSI("H","P",(I3860+1)*100*1000,"T",J3860+273.15,"WATER")/1000</f>
        <v>2959.4574790546167</v>
      </c>
      <c r="L3860" s="5" cm="1">
        <f t="array" ref="L3860">[2]!PropsSI("S","P",(I3860+1)*100*1000,"T",J3860+273.15,"WATER")/1000</f>
        <v>6.9053439781604489</v>
      </c>
      <c r="M3860" s="5" cm="1">
        <f t="array" ref="M3860">[2]!PropsSI("H","P",(I3860+1)*100*1000,"S",E3860*1000,"WATER")/1000</f>
        <v>2833.432922646718</v>
      </c>
      <c r="N3860" s="5" cm="1">
        <f t="array" ref="N3860">[2]!PropsSI("T","P",(I3860+1)*100*1000,"Q",1,"WATER")-273.15</f>
        <v>185.03413817753881</v>
      </c>
      <c r="P3860">
        <f t="shared" si="600"/>
        <v>10.140311688759754</v>
      </c>
      <c r="R3860">
        <f t="shared" si="603"/>
        <v>291.32324605899851</v>
      </c>
      <c r="S3860">
        <f t="shared" si="604"/>
        <v>1.1920524601370546</v>
      </c>
      <c r="T3860">
        <f t="shared" si="605"/>
        <v>0.20000480001920007</v>
      </c>
      <c r="U3860">
        <f t="shared" si="606"/>
        <v>1.3240401669723083</v>
      </c>
      <c r="V3860">
        <f t="shared" si="607"/>
        <v>13.325987126388467</v>
      </c>
      <c r="W3860">
        <f t="shared" si="601"/>
        <v>5.5374619397916436E-2</v>
      </c>
      <c r="X3860">
        <f t="shared" si="608"/>
        <v>101.70595569298852</v>
      </c>
      <c r="Z3860">
        <f t="shared" si="602"/>
        <v>0.60795565903450122</v>
      </c>
      <c r="AA3860" s="3">
        <f t="shared" si="609"/>
        <v>5.5822467746604335E-2</v>
      </c>
    </row>
    <row r="3861" spans="1:27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10.23969129074608</v>
      </c>
      <c r="J3861" s="5">
        <v>260.15321376397389</v>
      </c>
      <c r="K3861" s="5" cm="1">
        <f t="array" ref="K3861">[2]!PropsSI("H","P",(I3861+1)*100*1000,"T",J3861+273.15,"WATER")/1000</f>
        <v>2961.1684666562419</v>
      </c>
      <c r="L3861" s="5" cm="1">
        <f t="array" ref="L3861">[2]!PropsSI("S","P",(I3861+1)*100*1000,"T",J3861+273.15,"WATER")/1000</f>
        <v>6.908695359817731</v>
      </c>
      <c r="M3861" s="5" cm="1">
        <f t="array" ref="M3861">[2]!PropsSI("H","P",(I3861+1)*100*1000,"S",E3861*1000,"WATER")/1000</f>
        <v>2835.6853666624902</v>
      </c>
      <c r="N3861" s="5" cm="1">
        <f t="array" ref="N3861">[2]!PropsSI("T","P",(I3861+1)*100*1000,"Q",1,"WATER")-273.15</f>
        <v>185.02001411501232</v>
      </c>
      <c r="P3861">
        <f t="shared" si="600"/>
        <v>10.051528756360138</v>
      </c>
      <c r="R3861">
        <f t="shared" si="603"/>
        <v>288.88658974631824</v>
      </c>
      <c r="S3861">
        <f t="shared" si="604"/>
        <v>1.1917425497124159</v>
      </c>
      <c r="T3861">
        <f t="shared" si="605"/>
        <v>0.20000480001920007</v>
      </c>
      <c r="U3861">
        <f t="shared" si="606"/>
        <v>1.3275033598803956</v>
      </c>
      <c r="V3861">
        <f t="shared" si="607"/>
        <v>13.360842914951817</v>
      </c>
      <c r="W3861">
        <f t="shared" si="601"/>
        <v>5.5378325961918239E-2</v>
      </c>
      <c r="X3861">
        <f t="shared" si="608"/>
        <v>99.923023427150525</v>
      </c>
      <c r="Z3861">
        <f t="shared" si="602"/>
        <v>0.60737459903554691</v>
      </c>
      <c r="AA3861" s="3">
        <f t="shared" si="609"/>
        <v>5.5826144812458331E-2</v>
      </c>
    </row>
    <row r="3862" spans="1:27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10.240402091601624</v>
      </c>
      <c r="J3862" s="5">
        <v>260.90212636244883</v>
      </c>
      <c r="K3862" s="5" cm="1">
        <f t="array" ref="K3862">[2]!PropsSI("H","P",(I3862+1)*100*1000,"T",J3862+273.15,"WATER")/1000</f>
        <v>2962.8293539735992</v>
      </c>
      <c r="L3862" s="5" cm="1">
        <f t="array" ref="L3862">[2]!PropsSI("S","P",(I3862+1)*100*1000,"T",J3862+273.15,"WATER")/1000</f>
        <v>6.9117794222536419</v>
      </c>
      <c r="M3862" s="5" cm="1">
        <f t="array" ref="M3862">[2]!PropsSI("H","P",(I3862+1)*100*1000,"S",E3862*1000,"WATER")/1000</f>
        <v>2836.5697644307975</v>
      </c>
      <c r="N3862" s="5" cm="1">
        <f t="array" ref="N3862">[2]!PropsSI("T","P",(I3862+1)*100*1000,"Q",1,"WATER")-273.15</f>
        <v>185.02283147553641</v>
      </c>
      <c r="P3862">
        <f t="shared" si="600"/>
        <v>9.8890869424170802</v>
      </c>
      <c r="R3862">
        <f t="shared" si="603"/>
        <v>288.24609658177224</v>
      </c>
      <c r="S3862">
        <f t="shared" si="604"/>
        <v>1.1916610874612279</v>
      </c>
      <c r="T3862">
        <f t="shared" si="605"/>
        <v>0.20000480001920007</v>
      </c>
      <c r="U3862">
        <f t="shared" si="606"/>
        <v>1.3288019335484307</v>
      </c>
      <c r="V3862">
        <f t="shared" si="607"/>
        <v>13.373912590943954</v>
      </c>
      <c r="W3862">
        <f t="shared" si="601"/>
        <v>5.4732110632341881E-2</v>
      </c>
      <c r="X3862">
        <f t="shared" si="608"/>
        <v>96.714534957447825</v>
      </c>
      <c r="Z3862">
        <f t="shared" si="602"/>
        <v>0.60445416094422999</v>
      </c>
      <c r="AA3862" s="3">
        <f t="shared" si="609"/>
        <v>5.5185131209660426E-2</v>
      </c>
    </row>
    <row r="3863" spans="1:27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10.240067019308686</v>
      </c>
      <c r="J3863" s="5">
        <v>260.55799822386143</v>
      </c>
      <c r="K3863" s="5" cm="1">
        <f t="array" ref="K3863">[2]!PropsSI("H","P",(I3863+1)*100*1000,"T",J3863+273.15,"WATER")/1000</f>
        <v>2962.0663500065707</v>
      </c>
      <c r="L3863" s="5" cm="1">
        <f t="array" ref="L3863">[2]!PropsSI("S","P",(I3863+1)*100*1000,"T",J3863+273.15,"WATER")/1000</f>
        <v>6.910363498357019</v>
      </c>
      <c r="M3863" s="5" cm="1">
        <f t="array" ref="M3863">[2]!PropsSI("H","P",(I3863+1)*100*1000,"S",E3863*1000,"WATER")/1000</f>
        <v>2835.0924865672114</v>
      </c>
      <c r="N3863" s="5" cm="1">
        <f t="array" ref="N3863">[2]!PropsSI("T","P",(I3863+1)*100*1000,"Q",1,"WATER")-273.15</f>
        <v>185.02150338616946</v>
      </c>
      <c r="P3863">
        <f t="shared" si="600"/>
        <v>9.881388946729464</v>
      </c>
      <c r="R3863">
        <f t="shared" si="603"/>
        <v>289.74295084229919</v>
      </c>
      <c r="S3863">
        <f t="shared" si="604"/>
        <v>1.1918514675066565</v>
      </c>
      <c r="T3863">
        <f t="shared" si="605"/>
        <v>0.20000480001920007</v>
      </c>
      <c r="U3863">
        <f t="shared" si="606"/>
        <v>1.3266046313475133</v>
      </c>
      <c r="V3863">
        <f t="shared" si="607"/>
        <v>13.351797536149833</v>
      </c>
      <c r="W3863">
        <f t="shared" si="601"/>
        <v>5.4443665476924863E-2</v>
      </c>
      <c r="X3863">
        <f t="shared" si="608"/>
        <v>96.568853560731554</v>
      </c>
      <c r="Z3863">
        <f t="shared" si="602"/>
        <v>0.60361595092264586</v>
      </c>
      <c r="AA3863" s="3">
        <f t="shared" si="609"/>
        <v>5.4899046789750633E-2</v>
      </c>
    </row>
    <row r="3864" spans="1:27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10.241207542150693</v>
      </c>
      <c r="J3864" s="5">
        <v>260.82165540137203</v>
      </c>
      <c r="K3864" s="5" cm="1">
        <f t="array" ref="K3864">[2]!PropsSI("H","P",(I3864+1)*100*1000,"T",J3864+273.15,"WATER")/1000</f>
        <v>2962.6478889102045</v>
      </c>
      <c r="L3864" s="5" cm="1">
        <f t="array" ref="L3864">[2]!PropsSI("S","P",(I3864+1)*100*1000,"T",J3864+273.15,"WATER")/1000</f>
        <v>6.9114077729892278</v>
      </c>
      <c r="M3864" s="5" cm="1">
        <f t="array" ref="M3864">[2]!PropsSI("H","P",(I3864+1)*100*1000,"S",E3864*1000,"WATER")/1000</f>
        <v>2835.5597282754984</v>
      </c>
      <c r="N3864" s="5" cm="1">
        <f t="array" ref="N3864">[2]!PropsSI("T","P",(I3864+1)*100*1000,"Q",1,"WATER")-273.15</f>
        <v>185.02602382450294</v>
      </c>
      <c r="P3864">
        <f t="shared" si="600"/>
        <v>9.7874965348041467</v>
      </c>
      <c r="R3864">
        <f t="shared" si="603"/>
        <v>288.86111074156321</v>
      </c>
      <c r="S3864">
        <f t="shared" si="604"/>
        <v>1.1917393091203219</v>
      </c>
      <c r="T3864">
        <f t="shared" si="605"/>
        <v>0.20000480001920007</v>
      </c>
      <c r="U3864">
        <f t="shared" si="606"/>
        <v>1.3272760753559871</v>
      </c>
      <c r="V3864">
        <f t="shared" si="607"/>
        <v>13.358555378121856</v>
      </c>
      <c r="W3864">
        <f t="shared" si="601"/>
        <v>5.4150552630367922E-2</v>
      </c>
      <c r="X3864">
        <f t="shared" si="608"/>
        <v>94.738024008698446</v>
      </c>
      <c r="Z3864">
        <f t="shared" si="602"/>
        <v>0.60224933989322627</v>
      </c>
      <c r="AA3864" s="3">
        <f t="shared" si="609"/>
        <v>5.4608358008731483E-2</v>
      </c>
    </row>
    <row r="3865" spans="1:27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10.243237605542692</v>
      </c>
      <c r="J3865" s="5">
        <v>260.38127090076171</v>
      </c>
      <c r="K3865" s="5" cm="1">
        <f t="array" ref="K3865">[2]!PropsSI("H","P",(I3865+1)*100*1000,"T",J3865+273.15,"WATER")/1000</f>
        <v>2961.6627712847599</v>
      </c>
      <c r="L3865" s="5" cm="1">
        <f t="array" ref="L3865">[2]!PropsSI("S","P",(I3865+1)*100*1000,"T",J3865+273.15,"WATER")/1000</f>
        <v>6.9094819050365492</v>
      </c>
      <c r="M3865" s="5" cm="1">
        <f t="array" ref="M3865">[2]!PropsSI("H","P",(I3865+1)*100*1000,"S",E3865*1000,"WATER")/1000</f>
        <v>2834.3276655356285</v>
      </c>
      <c r="N3865" s="5" cm="1">
        <f t="array" ref="N3865">[2]!PropsSI("T","P",(I3865+1)*100*1000,"Q",1,"WATER")-273.15</f>
        <v>185.03406904699983</v>
      </c>
      <c r="P3865">
        <f t="shared" si="600"/>
        <v>9.6571731460353636</v>
      </c>
      <c r="R3865">
        <f t="shared" si="603"/>
        <v>288.37136128386891</v>
      </c>
      <c r="S3865">
        <f t="shared" si="604"/>
        <v>1.1916770194729838</v>
      </c>
      <c r="T3865">
        <f t="shared" si="605"/>
        <v>0.20000480001920007</v>
      </c>
      <c r="U3865">
        <f t="shared" si="606"/>
        <v>1.3254005645042706</v>
      </c>
      <c r="V3865">
        <f t="shared" si="607"/>
        <v>13.339679037291106</v>
      </c>
      <c r="W3865">
        <f t="shared" si="601"/>
        <v>5.360757552153346E-2</v>
      </c>
      <c r="X3865">
        <f t="shared" si="608"/>
        <v>92.228471667158615</v>
      </c>
      <c r="Z3865">
        <f t="shared" si="602"/>
        <v>0.60023483249900678</v>
      </c>
      <c r="AA3865" s="3">
        <f t="shared" si="609"/>
        <v>5.4069939640418327E-2</v>
      </c>
    </row>
    <row r="3866" spans="1:27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10.239747692532008</v>
      </c>
      <c r="J3866" s="5">
        <v>258.50095122988625</v>
      </c>
      <c r="K3866" s="5" cm="1">
        <f t="array" ref="K3866">[2]!PropsSI("H","P",(I3866+1)*100*1000,"T",J3866+273.15,"WATER")/1000</f>
        <v>2957.4941020479473</v>
      </c>
      <c r="L3866" s="5" cm="1">
        <f t="array" ref="L3866">[2]!PropsSI("S","P",(I3866+1)*100*1000,"T",J3866+273.15,"WATER")/1000</f>
        <v>6.9017926106772629</v>
      </c>
      <c r="M3866" s="5" cm="1">
        <f t="array" ref="M3866">[2]!PropsSI("H","P",(I3866+1)*100*1000,"S",E3866*1000,"WATER")/1000</f>
        <v>2830.2377539796848</v>
      </c>
      <c r="N3866" s="5" cm="1">
        <f t="array" ref="N3866">[2]!PropsSI("T","P",(I3866+1)*100*1000,"Q",1,"WATER")-273.15</f>
        <v>185.02023767664309</v>
      </c>
      <c r="P3866">
        <f t="shared" si="600"/>
        <v>9.7594167591489445</v>
      </c>
      <c r="R3866">
        <f t="shared" si="603"/>
        <v>290.56556946520027</v>
      </c>
      <c r="S3866">
        <f t="shared" si="604"/>
        <v>1.1919560937050302</v>
      </c>
      <c r="T3866">
        <f t="shared" si="605"/>
        <v>0.20000480001920007</v>
      </c>
      <c r="U3866">
        <f t="shared" si="606"/>
        <v>1.3194102542436876</v>
      </c>
      <c r="V3866">
        <f t="shared" si="607"/>
        <v>13.279388723290934</v>
      </c>
      <c r="W3866">
        <f t="shared" si="601"/>
        <v>5.3702395186957477E-2</v>
      </c>
      <c r="X3866">
        <f t="shared" si="608"/>
        <v>94.200891314818023</v>
      </c>
      <c r="Z3866">
        <f t="shared" si="602"/>
        <v>0.60169881266925296</v>
      </c>
      <c r="AA3866" s="3">
        <f t="shared" si="609"/>
        <v>5.416395674014933E-2</v>
      </c>
    </row>
    <row r="3867" spans="1:27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10.225872424071822</v>
      </c>
      <c r="J3867" s="5">
        <v>259.21774178702628</v>
      </c>
      <c r="K3867" s="5" cm="1">
        <f t="array" ref="K3867">[2]!PropsSI("H","P",(I3867+1)*100*1000,"T",J3867+273.15,"WATER")/1000</f>
        <v>2959.1375335783905</v>
      </c>
      <c r="L3867" s="5" cm="1">
        <f t="array" ref="L3867">[2]!PropsSI("S","P",(I3867+1)*100*1000,"T",J3867+273.15,"WATER")/1000</f>
        <v>6.9054301846456081</v>
      </c>
      <c r="M3867" s="5" cm="1">
        <f t="array" ref="M3867">[2]!PropsSI("H","P",(I3867+1)*100*1000,"S",E3867*1000,"WATER")/1000</f>
        <v>2839.2850936166324</v>
      </c>
      <c r="N3867" s="5" cm="1">
        <f t="array" ref="N3867">[2]!PropsSI("T","P",(I3867+1)*100*1000,"Q",1,"WATER")-273.15</f>
        <v>184.96521324091117</v>
      </c>
      <c r="P3867">
        <f t="shared" si="600"/>
        <v>10.475657069472847</v>
      </c>
      <c r="R3867">
        <f t="shared" si="603"/>
        <v>282.77494484143688</v>
      </c>
      <c r="S3867">
        <f t="shared" si="604"/>
        <v>1.1909652293911803</v>
      </c>
      <c r="T3867">
        <f t="shared" si="605"/>
        <v>0.20000480001920007</v>
      </c>
      <c r="U3867">
        <f t="shared" si="606"/>
        <v>1.3332850058900878</v>
      </c>
      <c r="V3867">
        <f t="shared" si="607"/>
        <v>13.419033098464665</v>
      </c>
      <c r="W3867">
        <f t="shared" si="601"/>
        <v>5.8446708502496038E-2</v>
      </c>
      <c r="X3867">
        <f t="shared" si="608"/>
        <v>108.51827170470804</v>
      </c>
      <c r="Z3867">
        <f t="shared" si="602"/>
        <v>0.61854906806302967</v>
      </c>
      <c r="AA3867" s="3">
        <f t="shared" si="609"/>
        <v>5.8871363184293347E-2</v>
      </c>
    </row>
    <row r="3868" spans="1:27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10.242772937934474</v>
      </c>
      <c r="J3868" s="5">
        <v>259.45205528687336</v>
      </c>
      <c r="K3868" s="5" cm="1">
        <f t="array" ref="K3868">[2]!PropsSI("H","P",(I3868+1)*100*1000,"T",J3868+273.15,"WATER")/1000</f>
        <v>2959.5992396927345</v>
      </c>
      <c r="L3868" s="5" cm="1">
        <f t="array" ref="L3868">[2]!PropsSI("S","P",(I3868+1)*100*1000,"T",J3868+273.15,"WATER")/1000</f>
        <v>6.905629202644314</v>
      </c>
      <c r="M3868" s="5" cm="1">
        <f t="array" ref="M3868">[2]!PropsSI("H","P",(I3868+1)*100*1000,"S",E3868*1000,"WATER")/1000</f>
        <v>2833.4086295161387</v>
      </c>
      <c r="N3868" s="5" cm="1">
        <f t="array" ref="N3868">[2]!PropsSI("T","P",(I3868+1)*100*1000,"Q",1,"WATER")-273.15</f>
        <v>185.03222765135712</v>
      </c>
      <c r="P3868">
        <f t="shared" si="600"/>
        <v>9.9826877815671029</v>
      </c>
      <c r="R3868">
        <f t="shared" si="603"/>
        <v>290.07830789554197</v>
      </c>
      <c r="S3868">
        <f t="shared" si="604"/>
        <v>1.1918941204841138</v>
      </c>
      <c r="T3868">
        <f t="shared" si="605"/>
        <v>0.20000480001920007</v>
      </c>
      <c r="U3868">
        <f t="shared" si="606"/>
        <v>1.3240318370438753</v>
      </c>
      <c r="V3868">
        <f t="shared" si="607"/>
        <v>13.325903288660706</v>
      </c>
      <c r="W3868">
        <f t="shared" si="601"/>
        <v>5.4844147867308429E-2</v>
      </c>
      <c r="X3868">
        <f t="shared" si="608"/>
        <v>98.562079215193535</v>
      </c>
      <c r="Z3868">
        <f t="shared" si="602"/>
        <v>0.60575194408505229</v>
      </c>
      <c r="AA3868" s="3">
        <f t="shared" si="609"/>
        <v>5.5296258026158118E-2</v>
      </c>
    </row>
    <row r="3869" spans="1:27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10.241744606865778</v>
      </c>
      <c r="J3869" s="5">
        <v>259.57632584929365</v>
      </c>
      <c r="K3869" s="5" cm="1">
        <f t="array" ref="K3869">[2]!PropsSI("H","P",(I3869+1)*100*1000,"T",J3869+273.15,"WATER")/1000</f>
        <v>2959.8791412104742</v>
      </c>
      <c r="L3869" s="5" cm="1">
        <f t="array" ref="L3869">[2]!PropsSI("S","P",(I3869+1)*100*1000,"T",J3869+273.15,"WATER")/1000</f>
        <v>6.9061952985567485</v>
      </c>
      <c r="M3869" s="5" cm="1">
        <f t="array" ref="M3869">[2]!PropsSI("H","P",(I3869+1)*100*1000,"S",E3869*1000,"WATER")/1000</f>
        <v>2832.6782001815041</v>
      </c>
      <c r="N3869" s="5" cm="1">
        <f t="array" ref="N3869">[2]!PropsSI("T","P",(I3869+1)*100*1000,"Q",1,"WATER")-273.15</f>
        <v>185.02815234447399</v>
      </c>
      <c r="P3869">
        <f t="shared" si="600"/>
        <v>9.8635075183806755</v>
      </c>
      <c r="R3869">
        <f t="shared" si="603"/>
        <v>290.71345170478696</v>
      </c>
      <c r="S3869">
        <f t="shared" si="604"/>
        <v>1.1919749023681265</v>
      </c>
      <c r="T3869">
        <f t="shared" si="605"/>
        <v>0.20000480001920007</v>
      </c>
      <c r="U3869">
        <f t="shared" si="606"/>
        <v>1.3229701601437838</v>
      </c>
      <c r="V3869">
        <f t="shared" si="607"/>
        <v>13.315217893265675</v>
      </c>
      <c r="W3869">
        <f t="shared" si="601"/>
        <v>5.4184265180383495E-2</v>
      </c>
      <c r="X3869">
        <f t="shared" si="608"/>
        <v>96.222822685775952</v>
      </c>
      <c r="Z3869">
        <f t="shared" si="602"/>
        <v>0.60314543097887297</v>
      </c>
      <c r="AA3869" s="3">
        <f t="shared" si="609"/>
        <v>5.464179045167035E-2</v>
      </c>
    </row>
    <row r="3870" spans="1:27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10.241742273966471</v>
      </c>
      <c r="J3870" s="5">
        <v>259.23693680770111</v>
      </c>
      <c r="K3870" s="5" cm="1">
        <f t="array" ref="K3870">[2]!PropsSI("H","P",(I3870+1)*100*1000,"T",J3870+273.15,"WATER")/1000</f>
        <v>2959.1244885673605</v>
      </c>
      <c r="L3870" s="5" cm="1">
        <f t="array" ref="L3870">[2]!PropsSI("S","P",(I3870+1)*100*1000,"T",J3870+273.15,"WATER")/1000</f>
        <v>6.9047783532781928</v>
      </c>
      <c r="M3870" s="5" cm="1">
        <f t="array" ref="M3870">[2]!PropsSI("H","P",(I3870+1)*100*1000,"S",E3870*1000,"WATER")/1000</f>
        <v>2830.8793932754243</v>
      </c>
      <c r="N3870" s="5" cm="1">
        <f t="array" ref="N3870">[2]!PropsSI("T","P",(I3870+1)*100*1000,"Q",1,"WATER")-273.15</f>
        <v>185.02814309879096</v>
      </c>
      <c r="P3870">
        <f t="shared" si="600"/>
        <v>9.8081162617043915</v>
      </c>
      <c r="R3870">
        <f t="shared" si="603"/>
        <v>292.36304026625089</v>
      </c>
      <c r="S3870">
        <f t="shared" si="604"/>
        <v>1.1921847081946202</v>
      </c>
      <c r="T3870">
        <f t="shared" si="605"/>
        <v>0.20000480001920007</v>
      </c>
      <c r="U3870">
        <f t="shared" si="606"/>
        <v>1.3202856905998674</v>
      </c>
      <c r="V3870">
        <f t="shared" si="607"/>
        <v>13.288199674728384</v>
      </c>
      <c r="W3870">
        <f t="shared" si="601"/>
        <v>5.36543197613807E-2</v>
      </c>
      <c r="X3870">
        <f t="shared" si="608"/>
        <v>95.149527776814637</v>
      </c>
      <c r="Z3870">
        <f t="shared" si="602"/>
        <v>0.60133628656433524</v>
      </c>
      <c r="AA3870" s="3">
        <f t="shared" si="609"/>
        <v>5.411628788552264E-2</v>
      </c>
    </row>
    <row r="3871" spans="1:27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10.241020576813444</v>
      </c>
      <c r="J3871" s="5">
        <v>259.91261657260361</v>
      </c>
      <c r="K3871" s="5" cm="1">
        <f t="array" ref="K3871">[2]!PropsSI("H","P",(I3871+1)*100*1000,"T",J3871+273.15,"WATER")/1000</f>
        <v>2960.6291858367281</v>
      </c>
      <c r="L3871" s="5" cm="1">
        <f t="array" ref="L3871">[2]!PropsSI("S","P",(I3871+1)*100*1000,"T",J3871+273.15,"WATER")/1000</f>
        <v>6.9076313955977851</v>
      </c>
      <c r="M3871" s="5" cm="1">
        <f t="array" ref="M3871">[2]!PropsSI("H","P",(I3871+1)*100*1000,"S",E3871*1000,"WATER")/1000</f>
        <v>2833.5508724223123</v>
      </c>
      <c r="N3871" s="5" cm="1">
        <f t="array" ref="N3871">[2]!PropsSI("T","P",(I3871+1)*100*1000,"Q",1,"WATER")-273.15</f>
        <v>185.02528281600098</v>
      </c>
      <c r="P3871">
        <f t="shared" si="600"/>
        <v>9.8212532981406451</v>
      </c>
      <c r="R3871">
        <f t="shared" si="603"/>
        <v>289.82508323981358</v>
      </c>
      <c r="S3871">
        <f t="shared" si="604"/>
        <v>1.1918619136602884</v>
      </c>
      <c r="T3871">
        <f t="shared" si="605"/>
        <v>0.20000480001920007</v>
      </c>
      <c r="U3871">
        <f t="shared" si="606"/>
        <v>1.3242932516150081</v>
      </c>
      <c r="V3871">
        <f t="shared" si="607"/>
        <v>13.32853433211125</v>
      </c>
      <c r="W3871">
        <f t="shared" si="601"/>
        <v>5.4136482917712628E-2</v>
      </c>
      <c r="X3871">
        <f t="shared" si="608"/>
        <v>95.396570882210554</v>
      </c>
      <c r="Z3871">
        <f t="shared" si="602"/>
        <v>0.60271013041545418</v>
      </c>
      <c r="AA3871" s="3">
        <f t="shared" si="609"/>
        <v>5.4594405297556173E-2</v>
      </c>
    </row>
    <row r="3872" spans="1:27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10.240313912468872</v>
      </c>
      <c r="J3872" s="5">
        <v>259.58184668480862</v>
      </c>
      <c r="K3872" s="5" cm="1">
        <f t="array" ref="K3872">[2]!PropsSI("H","P",(I3872+1)*100*1000,"T",J3872+273.15,"WATER")/1000</f>
        <v>2959.8964263433832</v>
      </c>
      <c r="L3872" s="5" cm="1">
        <f t="array" ref="L3872">[2]!PropsSI("S","P",(I3872+1)*100*1000,"T",J3872+273.15,"WATER")/1000</f>
        <v>6.9062842680191672</v>
      </c>
      <c r="M3872" s="5" cm="1">
        <f t="array" ref="M3872">[2]!PropsSI("H","P",(I3872+1)*100*1000,"S",E3872*1000,"WATER")/1000</f>
        <v>2833.6730046598964</v>
      </c>
      <c r="N3872" s="5" cm="1">
        <f t="array" ref="N3872">[2]!PropsSI("T","P",(I3872+1)*100*1000,"Q",1,"WATER")-273.15</f>
        <v>185.02248197257637</v>
      </c>
      <c r="P3872">
        <f t="shared" si="600"/>
        <v>9.990056079503276</v>
      </c>
      <c r="R3872">
        <f t="shared" si="603"/>
        <v>290.09904316493436</v>
      </c>
      <c r="S3872">
        <f t="shared" si="604"/>
        <v>1.191896757735871</v>
      </c>
      <c r="T3872">
        <f t="shared" si="605"/>
        <v>0.20000480001920007</v>
      </c>
      <c r="U3872">
        <f t="shared" si="606"/>
        <v>1.3244903052874986</v>
      </c>
      <c r="V3872">
        <f t="shared" si="607"/>
        <v>13.330517606311171</v>
      </c>
      <c r="W3872">
        <f t="shared" si="601"/>
        <v>5.487797672071873E-2</v>
      </c>
      <c r="X3872">
        <f t="shared" si="608"/>
        <v>98.707763934010032</v>
      </c>
      <c r="Z3872">
        <f t="shared" si="602"/>
        <v>0.60581410369034838</v>
      </c>
      <c r="AA3872" s="3">
        <f t="shared" si="609"/>
        <v>5.532981269812208E-2</v>
      </c>
    </row>
    <row r="3873" spans="1:27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10.239387189960487</v>
      </c>
      <c r="J3873" s="5">
        <v>260.45746076000819</v>
      </c>
      <c r="K3873" s="5" cm="1">
        <f t="array" ref="K3873">[2]!PropsSI("H","P",(I3873+1)*100*1000,"T",J3873+273.15,"WATER")/1000</f>
        <v>2961.8454141734874</v>
      </c>
      <c r="L3873" s="5" cm="1">
        <f t="array" ref="L3873">[2]!PropsSI("S","P",(I3873+1)*100*1000,"T",J3873+273.15,"WATER")/1000</f>
        <v>6.9099763647934846</v>
      </c>
      <c r="M3873" s="5" cm="1">
        <f t="array" ref="M3873">[2]!PropsSI("H","P",(I3873+1)*100*1000,"S",E3873*1000,"WATER")/1000</f>
        <v>2835.7984024250231</v>
      </c>
      <c r="N3873" s="5" cm="1">
        <f t="array" ref="N3873">[2]!PropsSI("T","P",(I3873+1)*100*1000,"Q",1,"WATER")-273.15</f>
        <v>185.01880872545348</v>
      </c>
      <c r="P3873">
        <f t="shared" si="600"/>
        <v>9.9305650113528721</v>
      </c>
      <c r="R3873">
        <f t="shared" si="603"/>
        <v>288.56139621850315</v>
      </c>
      <c r="S3873">
        <f t="shared" si="604"/>
        <v>1.1917011894008405</v>
      </c>
      <c r="T3873">
        <f t="shared" si="605"/>
        <v>0.20000480001920007</v>
      </c>
      <c r="U3873">
        <f t="shared" si="606"/>
        <v>1.3276828994629435</v>
      </c>
      <c r="V3873">
        <f t="shared" si="607"/>
        <v>13.362649916148152</v>
      </c>
      <c r="W3873">
        <f t="shared" si="601"/>
        <v>5.4867954951125335E-2</v>
      </c>
      <c r="X3873">
        <f t="shared" si="608"/>
        <v>97.529392349822118</v>
      </c>
      <c r="Z3873">
        <f t="shared" si="602"/>
        <v>0.60521912884159046</v>
      </c>
      <c r="AA3873" s="3">
        <f t="shared" si="609"/>
        <v>5.5319872120161748E-2</v>
      </c>
    </row>
    <row r="3874" spans="1:27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10.240463630273259</v>
      </c>
      <c r="J3874" s="5">
        <v>260.0598364749784</v>
      </c>
      <c r="K3874" s="5" cm="1">
        <f t="array" ref="K3874">[2]!PropsSI("H","P",(I3874+1)*100*1000,"T",J3874+273.15,"WATER")/1000</f>
        <v>2960.9582907622521</v>
      </c>
      <c r="L3874" s="5" cm="1">
        <f t="array" ref="L3874">[2]!PropsSI("S","P",(I3874+1)*100*1000,"T",J3874+273.15,"WATER")/1000</f>
        <v>6.9082707023894692</v>
      </c>
      <c r="M3874" s="5" cm="1">
        <f t="array" ref="M3874">[2]!PropsSI("H","P",(I3874+1)*100*1000,"S",E3874*1000,"WATER")/1000</f>
        <v>2834.6283331212467</v>
      </c>
      <c r="N3874" s="5" cm="1">
        <f t="array" ref="N3874">[2]!PropsSI("T","P",(I3874+1)*100*1000,"Q",1,"WATER")-273.15</f>
        <v>185.02307538625331</v>
      </c>
      <c r="P3874">
        <f t="shared" si="600"/>
        <v>10.009764715490274</v>
      </c>
      <c r="R3874">
        <f t="shared" si="603"/>
        <v>290.14284213593913</v>
      </c>
      <c r="S3874">
        <f t="shared" si="604"/>
        <v>1.1919023283851384</v>
      </c>
      <c r="T3874">
        <f t="shared" si="605"/>
        <v>0.20000480001920007</v>
      </c>
      <c r="U3874">
        <f t="shared" si="606"/>
        <v>1.3259013555317596</v>
      </c>
      <c r="V3874">
        <f t="shared" si="607"/>
        <v>13.344719318509004</v>
      </c>
      <c r="W3874">
        <f t="shared" si="601"/>
        <v>5.4971493480932193E-2</v>
      </c>
      <c r="X3874">
        <f t="shared" si="608"/>
        <v>99.097908092963124</v>
      </c>
      <c r="Z3874">
        <f t="shared" si="602"/>
        <v>0.60596071704613597</v>
      </c>
      <c r="AA3874" s="3">
        <f t="shared" si="609"/>
        <v>5.5422573222388527E-2</v>
      </c>
    </row>
    <row r="3875" spans="1:27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10.241266621907553</v>
      </c>
      <c r="J3875" s="5">
        <v>259.54384658891865</v>
      </c>
      <c r="K3875" s="5" cm="1">
        <f t="array" ref="K3875">[2]!PropsSI("H","P",(I3875+1)*100*1000,"T",J3875+273.15,"WATER")/1000</f>
        <v>2959.8086067638269</v>
      </c>
      <c r="L3875" s="5" cm="1">
        <f t="array" ref="L3875">[2]!PropsSI("S","P",(I3875+1)*100*1000,"T",J3875+273.15,"WATER")/1000</f>
        <v>6.9060817747582632</v>
      </c>
      <c r="M3875" s="5" cm="1">
        <f t="array" ref="M3875">[2]!PropsSI("H","P",(I3875+1)*100*1000,"S",E3875*1000,"WATER")/1000</f>
        <v>2834.9034569800556</v>
      </c>
      <c r="N3875" s="5" cm="1">
        <f t="array" ref="N3875">[2]!PropsSI("T","P",(I3875+1)*100*1000,"Q",1,"WATER")-273.15</f>
        <v>185.02625797606566</v>
      </c>
      <c r="P3875">
        <f t="shared" si="600"/>
        <v>10.263337591993277</v>
      </c>
      <c r="R3875">
        <f t="shared" si="603"/>
        <v>290.25218084659446</v>
      </c>
      <c r="S3875">
        <f t="shared" si="604"/>
        <v>1.1919162348216237</v>
      </c>
      <c r="T3875">
        <f t="shared" si="605"/>
        <v>0.20000480001920007</v>
      </c>
      <c r="U3875">
        <f t="shared" si="606"/>
        <v>1.3262858762513086</v>
      </c>
      <c r="V3875">
        <f t="shared" si="607"/>
        <v>13.348589380978675</v>
      </c>
      <c r="W3875">
        <f t="shared" si="601"/>
        <v>5.613251134773569E-2</v>
      </c>
      <c r="X3875">
        <f t="shared" si="608"/>
        <v>104.18703555835616</v>
      </c>
      <c r="Z3875">
        <f t="shared" si="602"/>
        <v>0.61066453061031212</v>
      </c>
      <c r="AA3875" s="3">
        <f t="shared" si="609"/>
        <v>5.6574407272154938E-2</v>
      </c>
    </row>
    <row r="3876" spans="1:27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10.240059063790858</v>
      </c>
      <c r="J3876" s="5">
        <v>260.01005124369613</v>
      </c>
      <c r="K3876" s="5" cm="1">
        <f t="array" ref="K3876">[2]!PropsSI("H","P",(I3876+1)*100*1000,"T",J3876+273.15,"WATER")/1000</f>
        <v>2960.84907358593</v>
      </c>
      <c r="L3876" s="5" cm="1">
        <f t="array" ref="L3876">[2]!PropsSI("S","P",(I3876+1)*100*1000,"T",J3876+273.15,"WATER")/1000</f>
        <v>6.9080818499860603</v>
      </c>
      <c r="M3876" s="5" cm="1">
        <f t="array" ref="M3876">[2]!PropsSI("H","P",(I3876+1)*100*1000,"S",E3876*1000,"WATER")/1000</f>
        <v>2836.0917624380895</v>
      </c>
      <c r="N3876" s="5" cm="1">
        <f t="array" ref="N3876">[2]!PropsSI("T","P",(I3876+1)*100*1000,"Q",1,"WATER")-273.15</f>
        <v>185.02147185337611</v>
      </c>
      <c r="P3876">
        <f t="shared" si="600"/>
        <v>10.175763045341988</v>
      </c>
      <c r="R3876">
        <f t="shared" si="603"/>
        <v>288.80758392113324</v>
      </c>
      <c r="S3876">
        <f t="shared" si="604"/>
        <v>1.1917325012173925</v>
      </c>
      <c r="T3876">
        <f t="shared" si="605"/>
        <v>0.20000480001920007</v>
      </c>
      <c r="U3876">
        <f t="shared" si="606"/>
        <v>1.3280964911277422</v>
      </c>
      <c r="V3876">
        <f t="shared" si="607"/>
        <v>13.366812567205249</v>
      </c>
      <c r="W3876">
        <f t="shared" si="601"/>
        <v>5.5974015210650131E-2</v>
      </c>
      <c r="X3876">
        <f t="shared" si="608"/>
        <v>102.41013001436657</v>
      </c>
      <c r="Z3876">
        <f t="shared" si="602"/>
        <v>0.60971311919262994</v>
      </c>
      <c r="AA3876" s="3">
        <f t="shared" si="609"/>
        <v>5.6417142932131431E-2</v>
      </c>
    </row>
    <row r="3877" spans="1:27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10.2400964752626</v>
      </c>
      <c r="J3877" s="5">
        <v>260.74672132267574</v>
      </c>
      <c r="K3877" s="5" cm="1">
        <f t="array" ref="K3877">[2]!PropsSI("H","P",(I3877+1)*100*1000,"T",J3877+273.15,"WATER")/1000</f>
        <v>2962.4853558294012</v>
      </c>
      <c r="L3877" s="5" cm="1">
        <f t="array" ref="L3877">[2]!PropsSI("S","P",(I3877+1)*100*1000,"T",J3877+273.15,"WATER")/1000</f>
        <v>6.9111472797674374</v>
      </c>
      <c r="M3877" s="5" cm="1">
        <f t="array" ref="M3877">[2]!PropsSI("H","P",(I3877+1)*100*1000,"S",E3877*1000,"WATER")/1000</f>
        <v>2838.9658705972925</v>
      </c>
      <c r="N3877" s="5" cm="1">
        <f t="array" ref="N3877">[2]!PropsSI("T","P",(I3877+1)*100*1000,"Q",1,"WATER")-273.15</f>
        <v>185.02162013875568</v>
      </c>
      <c r="P3877">
        <f t="shared" si="600"/>
        <v>10.251838038418784</v>
      </c>
      <c r="R3877">
        <f t="shared" si="603"/>
        <v>286.66950577292158</v>
      </c>
      <c r="S3877">
        <f t="shared" si="604"/>
        <v>1.1914605659824662</v>
      </c>
      <c r="T3877">
        <f t="shared" si="605"/>
        <v>0.20000480001920007</v>
      </c>
      <c r="U3877">
        <f t="shared" si="606"/>
        <v>1.3323793634913208</v>
      </c>
      <c r="V3877">
        <f t="shared" si="607"/>
        <v>13.409918134094148</v>
      </c>
      <c r="W3877">
        <f t="shared" si="601"/>
        <v>5.6712493656050945E-2</v>
      </c>
      <c r="X3877">
        <f t="shared" si="608"/>
        <v>103.94058487347363</v>
      </c>
      <c r="Z3877">
        <f t="shared" si="602"/>
        <v>0.61195495648756915</v>
      </c>
      <c r="AA3877" s="3">
        <f t="shared" si="609"/>
        <v>5.7149939438941227E-2</v>
      </c>
    </row>
    <row r="3878" spans="1:27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10.239507693282301</v>
      </c>
      <c r="J3878" s="5">
        <v>259.68152050773574</v>
      </c>
      <c r="K3878" s="5" cm="1">
        <f t="array" ref="K3878">[2]!PropsSI("H","P",(I3878+1)*100*1000,"T",J3878+273.15,"WATER")/1000</f>
        <v>2960.1208269403378</v>
      </c>
      <c r="L3878" s="5" cm="1">
        <f t="array" ref="L3878">[2]!PropsSI("S","P",(I3878+1)*100*1000,"T",J3878+273.15,"WATER")/1000</f>
        <v>6.9067373102749112</v>
      </c>
      <c r="M3878" s="5" cm="1">
        <f t="array" ref="M3878">[2]!PropsSI("H","P",(I3878+1)*100*1000,"S",E3878*1000,"WATER")/1000</f>
        <v>2836.2743788933913</v>
      </c>
      <c r="N3878" s="5" cm="1">
        <f t="array" ref="N3878">[2]!PropsSI("T","P",(I3878+1)*100*1000,"Q",1,"WATER")-273.15</f>
        <v>185.01928637755032</v>
      </c>
      <c r="P3878">
        <f t="shared" si="600"/>
        <v>10.218066883537348</v>
      </c>
      <c r="R3878">
        <f t="shared" si="603"/>
        <v>287.72430687940113</v>
      </c>
      <c r="S3878">
        <f t="shared" si="604"/>
        <v>1.1915947227189405</v>
      </c>
      <c r="T3878">
        <f t="shared" si="605"/>
        <v>0.20000480001920007</v>
      </c>
      <c r="U3878">
        <f t="shared" si="606"/>
        <v>1.3283945239079726</v>
      </c>
      <c r="V3878">
        <f t="shared" si="607"/>
        <v>13.369812159733986</v>
      </c>
      <c r="W3878">
        <f t="shared" si="601"/>
        <v>5.6352394201065394E-2</v>
      </c>
      <c r="X3878">
        <f t="shared" si="608"/>
        <v>103.26044136278696</v>
      </c>
      <c r="Z3878">
        <f t="shared" si="602"/>
        <v>0.61119127312704291</v>
      </c>
      <c r="AA3878" s="3">
        <f t="shared" si="609"/>
        <v>5.6792592454386531E-2</v>
      </c>
    </row>
    <row r="3879" spans="1:27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10.240086523523617</v>
      </c>
      <c r="J3879" s="5">
        <v>258.43052305751303</v>
      </c>
      <c r="K3879" s="5" cm="1">
        <f t="array" ref="K3879">[2]!PropsSI("H","P",(I3879+1)*100*1000,"T",J3879+273.15,"WATER")/1000</f>
        <v>2957.3361538132631</v>
      </c>
      <c r="L3879" s="5" cm="1">
        <f t="array" ref="L3879">[2]!PropsSI("S","P",(I3879+1)*100*1000,"T",J3879+273.15,"WATER")/1000</f>
        <v>6.9014821178563688</v>
      </c>
      <c r="M3879" s="5" cm="1">
        <f t="array" ref="M3879">[2]!PropsSI("H","P",(I3879+1)*100*1000,"S",E3879*1000,"WATER")/1000</f>
        <v>2833.6873258130186</v>
      </c>
      <c r="N3879" s="5" cm="1">
        <f t="array" ref="N3879">[2]!PropsSI("T","P",(I3879+1)*100*1000,"Q",1,"WATER")-273.15</f>
        <v>185.02158069374309</v>
      </c>
      <c r="P3879">
        <f t="shared" si="600"/>
        <v>10.150246540047277</v>
      </c>
      <c r="R3879">
        <f t="shared" si="603"/>
        <v>287.61785538251337</v>
      </c>
      <c r="S3879">
        <f t="shared" si="604"/>
        <v>1.1915811834978232</v>
      </c>
      <c r="T3879">
        <f t="shared" si="605"/>
        <v>0.20000480001920007</v>
      </c>
      <c r="U3879">
        <f t="shared" si="606"/>
        <v>1.3245460314669235</v>
      </c>
      <c r="V3879">
        <f t="shared" si="607"/>
        <v>13.331078470224625</v>
      </c>
      <c r="W3879">
        <f t="shared" si="601"/>
        <v>5.6027912306882213E-2</v>
      </c>
      <c r="X3879">
        <f t="shared" si="608"/>
        <v>101.89324970462117</v>
      </c>
      <c r="Z3879">
        <f t="shared" si="602"/>
        <v>0.6105397888950671</v>
      </c>
      <c r="AA3879" s="3">
        <f t="shared" si="609"/>
        <v>5.6470620388149304E-2</v>
      </c>
    </row>
    <row r="3880" spans="1:27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10.241191143459744</v>
      </c>
      <c r="J3880" s="5">
        <v>258.66680800253278</v>
      </c>
      <c r="K3880" s="5" cm="1">
        <f t="array" ref="K3880">[2]!PropsSI("H","P",(I3880+1)*100*1000,"T",J3880+273.15,"WATER")/1000</f>
        <v>2957.8581110565342</v>
      </c>
      <c r="L3880" s="5" cm="1">
        <f t="array" ref="L3880">[2]!PropsSI("S","P",(I3880+1)*100*1000,"T",J3880+273.15,"WATER")/1000</f>
        <v>6.9024201684016173</v>
      </c>
      <c r="M3880" s="5" cm="1">
        <f t="array" ref="M3880">[2]!PropsSI("H","P",(I3880+1)*100*1000,"S",E3880*1000,"WATER")/1000</f>
        <v>2833.8125697598889</v>
      </c>
      <c r="N3880" s="5" cm="1">
        <f t="array" ref="N3880">[2]!PropsSI("T","P",(I3880+1)*100*1000,"Q",1,"WATER")-273.15</f>
        <v>185.02595883118778</v>
      </c>
      <c r="P3880">
        <f t="shared" si="600"/>
        <v>10.208236360145886</v>
      </c>
      <c r="R3880">
        <f t="shared" si="603"/>
        <v>288.74750129323746</v>
      </c>
      <c r="S3880">
        <f t="shared" si="604"/>
        <v>1.1917248595025443</v>
      </c>
      <c r="T3880">
        <f t="shared" si="605"/>
        <v>0.20000480001920007</v>
      </c>
      <c r="U3880">
        <f t="shared" si="606"/>
        <v>1.3246887566319794</v>
      </c>
      <c r="V3880">
        <f t="shared" si="607"/>
        <v>13.332514947575987</v>
      </c>
      <c r="W3880">
        <f t="shared" si="601"/>
        <v>5.6113357831082865E-2</v>
      </c>
      <c r="X3880">
        <f t="shared" si="608"/>
        <v>103.06560145412931</v>
      </c>
      <c r="Z3880">
        <f t="shared" si="602"/>
        <v>0.61086063223822118</v>
      </c>
      <c r="AA3880" s="3">
        <f t="shared" si="609"/>
        <v>5.6555402251329427E-2</v>
      </c>
    </row>
    <row r="3881" spans="1:27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10.241556052430836</v>
      </c>
      <c r="J3881" s="5">
        <v>258.17579733689786</v>
      </c>
      <c r="K3881" s="5" cm="1">
        <f t="array" ref="K3881">[2]!PropsSI("H","P",(I3881+1)*100*1000,"T",J3881+273.15,"WATER")/1000</f>
        <v>2956.7639135060658</v>
      </c>
      <c r="L3881" s="5" cm="1">
        <f t="array" ref="L3881">[2]!PropsSI("S","P",(I3881+1)*100*1000,"T",J3881+273.15,"WATER")/1000</f>
        <v>6.9003473362278216</v>
      </c>
      <c r="M3881" s="5" cm="1">
        <f t="array" ref="M3881">[2]!PropsSI("H","P",(I3881+1)*100*1000,"S",E3881*1000,"WATER")/1000</f>
        <v>2831.5461787930208</v>
      </c>
      <c r="N3881" s="5" cm="1">
        <f t="array" ref="N3881">[2]!PropsSI("T","P",(I3881+1)*100*1000,"Q",1,"WATER")-273.15</f>
        <v>185.02740506582563</v>
      </c>
      <c r="P3881">
        <f t="shared" si="600"/>
        <v>9.9905535612076921</v>
      </c>
      <c r="R3881">
        <f t="shared" si="603"/>
        <v>289.24643621307945</v>
      </c>
      <c r="S3881">
        <f t="shared" si="604"/>
        <v>1.1917883174190631</v>
      </c>
      <c r="T3881">
        <f t="shared" si="605"/>
        <v>0.20000480001920007</v>
      </c>
      <c r="U3881">
        <f t="shared" si="606"/>
        <v>1.3213149223450067</v>
      </c>
      <c r="V3881">
        <f t="shared" si="607"/>
        <v>13.298558521331323</v>
      </c>
      <c r="W3881">
        <f t="shared" si="601"/>
        <v>5.499650370638523E-2</v>
      </c>
      <c r="X3881">
        <f t="shared" si="608"/>
        <v>98.715294042864016</v>
      </c>
      <c r="Z3881">
        <f t="shared" si="602"/>
        <v>0.60685970605927608</v>
      </c>
      <c r="AA3881" s="3">
        <f t="shared" si="609"/>
        <v>5.5447381624647241E-2</v>
      </c>
    </row>
    <row r="3882" spans="1:27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10.241708078125031</v>
      </c>
      <c r="J3882" s="5">
        <v>260.84172947340232</v>
      </c>
      <c r="K3882" s="5" cm="1">
        <f t="array" ref="K3882">[2]!PropsSI("H","P",(I3882+1)*100*1000,"T",J3882+273.15,"WATER")/1000</f>
        <v>2962.6907245155267</v>
      </c>
      <c r="L3882" s="5" cm="1">
        <f t="array" ref="L3882">[2]!PropsSI("S","P",(I3882+1)*100*1000,"T",J3882+273.15,"WATER")/1000</f>
        <v>6.911468210433469</v>
      </c>
      <c r="M3882" s="5" cm="1">
        <f t="array" ref="M3882">[2]!PropsSI("H","P",(I3882+1)*100*1000,"S",E3882*1000,"WATER")/1000</f>
        <v>2840.0506727749389</v>
      </c>
      <c r="N3882" s="5" cm="1">
        <f t="array" ref="N3882">[2]!PropsSI("T","P",(I3882+1)*100*1000,"Q",1,"WATER")-273.15</f>
        <v>185.02800757459329</v>
      </c>
      <c r="P3882">
        <f t="shared" si="600"/>
        <v>10.123649646147333</v>
      </c>
      <c r="R3882">
        <f t="shared" si="603"/>
        <v>283.77727098375033</v>
      </c>
      <c r="S3882">
        <f t="shared" si="604"/>
        <v>1.1910927120069168</v>
      </c>
      <c r="T3882">
        <f t="shared" si="605"/>
        <v>0.20000480001920007</v>
      </c>
      <c r="U3882">
        <f t="shared" si="606"/>
        <v>1.3339750046766743</v>
      </c>
      <c r="V3882">
        <f t="shared" si="607"/>
        <v>13.425977687591669</v>
      </c>
      <c r="W3882">
        <f t="shared" si="601"/>
        <v>5.660523647670223E-2</v>
      </c>
      <c r="X3882">
        <f t="shared" si="608"/>
        <v>101.3453831462807</v>
      </c>
      <c r="Z3882">
        <f t="shared" si="602"/>
        <v>0.61125675607695729</v>
      </c>
      <c r="AA3882" s="3">
        <f t="shared" si="609"/>
        <v>5.7043498516203515E-2</v>
      </c>
    </row>
    <row r="3883" spans="1:27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10.241224002247515</v>
      </c>
      <c r="J3883" s="5">
        <v>259.86379026736961</v>
      </c>
      <c r="K3883" s="5" cm="1">
        <f t="array" ref="K3883">[2]!PropsSI("H","P",(I3883+1)*100*1000,"T",J3883+273.15,"WATER")/1000</f>
        <v>2960.5199592699646</v>
      </c>
      <c r="L3883" s="5" cm="1">
        <f t="array" ref="L3883">[2]!PropsSI("S","P",(I3883+1)*100*1000,"T",J3883+273.15,"WATER")/1000</f>
        <v>6.9074184448680827</v>
      </c>
      <c r="M3883" s="5" cm="1">
        <f t="array" ref="M3883">[2]!PropsSI("H","P",(I3883+1)*100*1000,"S",E3883*1000,"WATER")/1000</f>
        <v>2836.0868469569782</v>
      </c>
      <c r="N3883" s="5" cm="1">
        <f t="array" ref="N3883">[2]!PropsSI("T","P",(I3883+1)*100*1000,"Q",1,"WATER")-273.15</f>
        <v>185.02608906111396</v>
      </c>
      <c r="P3883">
        <f t="shared" si="600"/>
        <v>10.056538377691155</v>
      </c>
      <c r="R3883">
        <f t="shared" si="603"/>
        <v>287.18885862117429</v>
      </c>
      <c r="S3883">
        <f t="shared" si="604"/>
        <v>1.1915266207891706</v>
      </c>
      <c r="T3883">
        <f t="shared" si="605"/>
        <v>0.20000480001920007</v>
      </c>
      <c r="U3883">
        <f t="shared" si="606"/>
        <v>1.3280757648932195</v>
      </c>
      <c r="V3883">
        <f t="shared" si="607"/>
        <v>13.366603965124044</v>
      </c>
      <c r="W3883">
        <f t="shared" si="601"/>
        <v>5.5682321830631168E-2</v>
      </c>
      <c r="X3883">
        <f t="shared" si="608"/>
        <v>100.01712185004212</v>
      </c>
      <c r="Z3883">
        <f t="shared" si="602"/>
        <v>0.60852724034657613</v>
      </c>
      <c r="AA3883" s="3">
        <f t="shared" si="609"/>
        <v>5.612773442842417E-2</v>
      </c>
    </row>
    <row r="3884" spans="1:27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10.240433292910048</v>
      </c>
      <c r="J3884" s="5">
        <v>260.04064482155411</v>
      </c>
      <c r="K3884" s="5" cm="1">
        <f t="array" ref="K3884">[2]!PropsSI("H","P",(I3884+1)*100*1000,"T",J3884+273.15,"WATER")/1000</f>
        <v>2960.915750809042</v>
      </c>
      <c r="L3884" s="5" cm="1">
        <f t="array" ref="L3884">[2]!PropsSI("S","P",(I3884+1)*100*1000,"T",J3884+273.15,"WATER")/1000</f>
        <v>6.9081921188597004</v>
      </c>
      <c r="M3884" s="5" cm="1">
        <f t="array" ref="M3884">[2]!PropsSI("H","P",(I3884+1)*100*1000,"S",E3884*1000,"WATER")/1000</f>
        <v>2836.1164370446995</v>
      </c>
      <c r="N3884" s="5" cm="1">
        <f t="array" ref="N3884">[2]!PropsSI("T","P",(I3884+1)*100*1000,"Q",1,"WATER")-273.15</f>
        <v>185.02295514316518</v>
      </c>
      <c r="P3884">
        <f t="shared" si="600"/>
        <v>10.050930059494259</v>
      </c>
      <c r="R3884">
        <f t="shared" si="603"/>
        <v>287.68862621485891</v>
      </c>
      <c r="S3884">
        <f t="shared" si="604"/>
        <v>1.1915901846107788</v>
      </c>
      <c r="T3884">
        <f t="shared" si="605"/>
        <v>0.20000480001920007</v>
      </c>
      <c r="U3884">
        <f t="shared" si="606"/>
        <v>1.3281355760079065</v>
      </c>
      <c r="V3884">
        <f t="shared" si="607"/>
        <v>13.367205942438799</v>
      </c>
      <c r="W3884">
        <f t="shared" si="601"/>
        <v>5.5574592224621529E-2</v>
      </c>
      <c r="X3884">
        <f t="shared" si="608"/>
        <v>99.907130917077041</v>
      </c>
      <c r="Z3884">
        <f t="shared" si="602"/>
        <v>0.60807482195688445</v>
      </c>
      <c r="AA3884" s="3">
        <f t="shared" si="609"/>
        <v>5.6020854606295203E-2</v>
      </c>
    </row>
    <row r="3885" spans="1:27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10.23974813334147</v>
      </c>
      <c r="J3885" s="5">
        <v>259.7297143492724</v>
      </c>
      <c r="K3885" s="5" cm="1">
        <f t="array" ref="K3885">[2]!PropsSI("H","P",(I3885+1)*100*1000,"T",J3885+273.15,"WATER")/1000</f>
        <v>2960.2271134748116</v>
      </c>
      <c r="L3885" s="5" cm="1">
        <f t="array" ref="L3885">[2]!PropsSI("S","P",(I3885+1)*100*1000,"T",J3885+273.15,"WATER")/1000</f>
        <v>6.9069272754116957</v>
      </c>
      <c r="M3885" s="5" cm="1">
        <f t="array" ref="M3885">[2]!PropsSI("H","P",(I3885+1)*100*1000,"S",E3885*1000,"WATER")/1000</f>
        <v>2835.3017167482285</v>
      </c>
      <c r="N3885" s="5" cm="1">
        <f t="array" ref="N3885">[2]!PropsSI("T","P",(I3885+1)*100*1000,"Q",1,"WATER")-273.15</f>
        <v>185.02023942389036</v>
      </c>
      <c r="P3885">
        <f t="shared" si="600"/>
        <v>10.118368056202616</v>
      </c>
      <c r="R3885">
        <f t="shared" si="603"/>
        <v>288.78093063931482</v>
      </c>
      <c r="S3885">
        <f t="shared" si="604"/>
        <v>1.1917291112728017</v>
      </c>
      <c r="T3885">
        <f t="shared" si="605"/>
        <v>0.20000480001920007</v>
      </c>
      <c r="U3885">
        <f t="shared" si="606"/>
        <v>1.3269344646954413</v>
      </c>
      <c r="V3885">
        <f t="shared" si="607"/>
        <v>13.355117189932237</v>
      </c>
      <c r="W3885">
        <f t="shared" si="601"/>
        <v>5.5703371090675351E-2</v>
      </c>
      <c r="X3885">
        <f t="shared" si="608"/>
        <v>101.25722056499899</v>
      </c>
      <c r="Z3885">
        <f t="shared" si="602"/>
        <v>0.60880896333679324</v>
      </c>
      <c r="AA3885" s="3">
        <f t="shared" si="609"/>
        <v>5.6148618024254388E-2</v>
      </c>
    </row>
    <row r="3886" spans="1:27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10.241637753262546</v>
      </c>
      <c r="J3886" s="5">
        <v>259.67296472331179</v>
      </c>
      <c r="K3886" s="5" cm="1">
        <f t="array" ref="K3886">[2]!PropsSI("H","P",(I3886+1)*100*1000,"T",J3886+273.15,"WATER")/1000</f>
        <v>2960.094352448918</v>
      </c>
      <c r="L3886" s="5" cm="1">
        <f t="array" ref="L3886">[2]!PropsSI("S","P",(I3886+1)*100*1000,"T",J3886+273.15,"WATER")/1000</f>
        <v>6.9066034640921652</v>
      </c>
      <c r="M3886" s="5" cm="1">
        <f t="array" ref="M3886">[2]!PropsSI("H","P",(I3886+1)*100*1000,"S",E3886*1000,"WATER")/1000</f>
        <v>2834.0486886378649</v>
      </c>
      <c r="N3886" s="5" cm="1">
        <f t="array" ref="N3886">[2]!PropsSI("T","P",(I3886+1)*100*1000,"Q",1,"WATER")-273.15</f>
        <v>185.02772886364573</v>
      </c>
      <c r="P3886">
        <f t="shared" si="600"/>
        <v>10.050699095283452</v>
      </c>
      <c r="R3886">
        <f t="shared" si="603"/>
        <v>290.29104715043997</v>
      </c>
      <c r="S3886">
        <f t="shared" si="604"/>
        <v>1.1919211781009307</v>
      </c>
      <c r="T3886">
        <f t="shared" si="605"/>
        <v>0.20000480001920007</v>
      </c>
      <c r="U3886">
        <f t="shared" si="606"/>
        <v>1.3250086965330374</v>
      </c>
      <c r="V3886">
        <f t="shared" si="607"/>
        <v>13.335735027381016</v>
      </c>
      <c r="W3886">
        <f t="shared" si="601"/>
        <v>5.5131869983969933E-2</v>
      </c>
      <c r="X3886">
        <f t="shared" si="608"/>
        <v>99.911364155481181</v>
      </c>
      <c r="Z3886">
        <f t="shared" si="602"/>
        <v>0.60678345818758639</v>
      </c>
      <c r="AA3886" s="3">
        <f t="shared" si="609"/>
        <v>5.5581658648216681E-2</v>
      </c>
    </row>
    <row r="3887" spans="1:27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10.235125236024839</v>
      </c>
      <c r="J3887" s="5">
        <v>261.46891564839416</v>
      </c>
      <c r="K3887" s="5" cm="1">
        <f t="array" ref="K3887">[2]!PropsSI("H","P",(I3887+1)*100*1000,"T",J3887+273.15,"WATER")/1000</f>
        <v>2964.1056200942303</v>
      </c>
      <c r="L3887" s="5" cm="1">
        <f t="array" ref="L3887">[2]!PropsSI("S","P",(I3887+1)*100*1000,"T",J3887+273.15,"WATER")/1000</f>
        <v>6.9143765751775019</v>
      </c>
      <c r="M3887" s="5" cm="1">
        <f t="array" ref="M3887">[2]!PropsSI("H","P",(I3887+1)*100*1000,"S",E3887*1000,"WATER")/1000</f>
        <v>2839.1389612221433</v>
      </c>
      <c r="N3887" s="5" cm="1">
        <f t="array" ref="N3887">[2]!PropsSI("T","P",(I3887+1)*100*1000,"Q",1,"WATER")-273.15</f>
        <v>185.00191256866259</v>
      </c>
      <c r="P3887">
        <f t="shared" si="600"/>
        <v>10.022576375752971</v>
      </c>
      <c r="R3887">
        <f t="shared" si="603"/>
        <v>286.67775640944058</v>
      </c>
      <c r="S3887">
        <f t="shared" si="604"/>
        <v>1.191461615354203</v>
      </c>
      <c r="T3887">
        <f t="shared" si="605"/>
        <v>0.20000480001920007</v>
      </c>
      <c r="U3887">
        <f t="shared" si="606"/>
        <v>1.3327720558821432</v>
      </c>
      <c r="V3887">
        <f t="shared" si="607"/>
        <v>13.413870441490303</v>
      </c>
      <c r="W3887">
        <f t="shared" si="601"/>
        <v>5.5637097854051944E-2</v>
      </c>
      <c r="X3887">
        <f t="shared" si="608"/>
        <v>99.339878569324213</v>
      </c>
      <c r="Z3887">
        <f t="shared" si="602"/>
        <v>0.60753552208844697</v>
      </c>
      <c r="AA3887" s="3">
        <f t="shared" si="609"/>
        <v>5.6082866792584618E-2</v>
      </c>
    </row>
    <row r="3888" spans="1:27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10.238877940323256</v>
      </c>
      <c r="J3888" s="5">
        <v>260.09800324138018</v>
      </c>
      <c r="K3888" s="5" cm="1">
        <f t="array" ref="K3888">[2]!PropsSI("H","P",(I3888+1)*100*1000,"T",J3888+273.15,"WATER")/1000</f>
        <v>2961.0486313236961</v>
      </c>
      <c r="L3888" s="5" cm="1">
        <f t="array" ref="L3888">[2]!PropsSI("S","P",(I3888+1)*100*1000,"T",J3888+273.15,"WATER")/1000</f>
        <v>6.9085027883067172</v>
      </c>
      <c r="M3888" s="5" cm="1">
        <f t="array" ref="M3888">[2]!PropsSI("H","P",(I3888+1)*100*1000,"S",E3888*1000,"WATER")/1000</f>
        <v>2841.5035399520593</v>
      </c>
      <c r="N3888" s="5" cm="1">
        <f t="array" ref="N3888">[2]!PropsSI("T","P",(I3888+1)*100*1000,"Q",1,"WATER")-273.15</f>
        <v>185.0167901129762</v>
      </c>
      <c r="P3888">
        <f t="shared" si="600"/>
        <v>10.29787258272273</v>
      </c>
      <c r="R3888">
        <f t="shared" si="603"/>
        <v>280.07061260658122</v>
      </c>
      <c r="S3888">
        <f t="shared" si="604"/>
        <v>1.1906212741329412</v>
      </c>
      <c r="T3888">
        <f t="shared" si="605"/>
        <v>0.20000480001920007</v>
      </c>
      <c r="U3888">
        <f t="shared" si="606"/>
        <v>1.3362454911626651</v>
      </c>
      <c r="V3888">
        <f t="shared" si="607"/>
        <v>13.448829315841092</v>
      </c>
      <c r="W3888">
        <f t="shared" si="601"/>
        <v>5.8092702401382194E-2</v>
      </c>
      <c r="X3888">
        <f t="shared" si="608"/>
        <v>104.85309199743389</v>
      </c>
      <c r="Z3888">
        <f t="shared" si="602"/>
        <v>0.616704710808338</v>
      </c>
      <c r="AA3888" s="3">
        <f t="shared" si="609"/>
        <v>5.8519907451572817E-2</v>
      </c>
    </row>
    <row r="3889" spans="1:27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10.239637448429555</v>
      </c>
      <c r="J3889" s="5">
        <v>260.29659207569784</v>
      </c>
      <c r="K3889" s="5" cm="1">
        <f t="array" ref="K3889">[2]!PropsSI("H","P",(I3889+1)*100*1000,"T",J3889+273.15,"WATER")/1000</f>
        <v>2961.4871969805404</v>
      </c>
      <c r="L3889" s="5" cm="1">
        <f t="array" ref="L3889">[2]!PropsSI("S","P",(I3889+1)*100*1000,"T",J3889+273.15,"WATER")/1000</f>
        <v>6.9092950604736014</v>
      </c>
      <c r="M3889" s="5" cm="1">
        <f t="array" ref="M3889">[2]!PropsSI("H","P",(I3889+1)*100*1000,"S",E3889*1000,"WATER")/1000</f>
        <v>2836.6080127144187</v>
      </c>
      <c r="N3889" s="5" cm="1">
        <f t="array" ref="N3889">[2]!PropsSI("T","P",(I3889+1)*100*1000,"Q",1,"WATER")-273.15</f>
        <v>185.01980069761316</v>
      </c>
      <c r="P3889">
        <f t="shared" si="600"/>
        <v>9.9268759710944146</v>
      </c>
      <c r="R3889">
        <f t="shared" si="603"/>
        <v>286.46960056236901</v>
      </c>
      <c r="S3889">
        <f t="shared" si="604"/>
        <v>1.1914351406861832</v>
      </c>
      <c r="T3889">
        <f t="shared" si="605"/>
        <v>0.20000480001920007</v>
      </c>
      <c r="U3889">
        <f t="shared" si="606"/>
        <v>1.3288995234771639</v>
      </c>
      <c r="V3889">
        <f t="shared" si="607"/>
        <v>13.374894798407446</v>
      </c>
      <c r="W3889">
        <f t="shared" si="601"/>
        <v>5.5196657083470789E-2</v>
      </c>
      <c r="X3889">
        <f t="shared" si="608"/>
        <v>97.45005247867158</v>
      </c>
      <c r="Z3889">
        <f t="shared" si="602"/>
        <v>0.60638164778712433</v>
      </c>
      <c r="AA3889" s="3">
        <f t="shared" si="609"/>
        <v>5.5645926269483247E-2</v>
      </c>
    </row>
    <row r="3890" spans="1:27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10.237244307885952</v>
      </c>
      <c r="J3890" s="5">
        <v>264.15873708986032</v>
      </c>
      <c r="K3890" s="5" cm="1">
        <f t="array" ref="K3890">[2]!PropsSI("H","P",(I3890+1)*100*1000,"T",J3890+273.15,"WATER")/1000</f>
        <v>2970.0590566037654</v>
      </c>
      <c r="L3890" s="5" cm="1">
        <f t="array" ref="L3890">[2]!PropsSI("S","P",(I3890+1)*100*1000,"T",J3890+273.15,"WATER")/1000</f>
        <v>6.9254006777695265</v>
      </c>
      <c r="M3890" s="5" cm="1">
        <f t="array" ref="M3890">[2]!PropsSI("H","P",(I3890+1)*100*1000,"S",E3890*1000,"WATER")/1000</f>
        <v>2837.3951621548467</v>
      </c>
      <c r="N3890" s="5" cm="1">
        <f t="array" ref="N3890">[2]!PropsSI("T","P",(I3890+1)*100*1000,"Q",1,"WATER")-273.15</f>
        <v>185.01031407938365</v>
      </c>
      <c r="P3890">
        <f t="shared" si="600"/>
        <v>8.8748949353756927</v>
      </c>
      <c r="R3890">
        <f t="shared" si="603"/>
        <v>287.31637733004675</v>
      </c>
      <c r="S3890">
        <f t="shared" si="604"/>
        <v>1.1915428394807484</v>
      </c>
      <c r="T3890">
        <f t="shared" si="605"/>
        <v>0.20000480001920007</v>
      </c>
      <c r="U3890">
        <f t="shared" si="606"/>
        <v>1.3301221110772021</v>
      </c>
      <c r="V3890">
        <f t="shared" si="607"/>
        <v>13.387199702008861</v>
      </c>
      <c r="W3890">
        <f t="shared" si="601"/>
        <v>5.0138283471091512E-2</v>
      </c>
      <c r="X3890">
        <f t="shared" si="608"/>
        <v>77.876329965334492</v>
      </c>
      <c r="Z3890">
        <f t="shared" si="602"/>
        <v>0.58345979809893711</v>
      </c>
      <c r="AA3890" s="3">
        <f t="shared" si="609"/>
        <v>5.0632041949662344E-2</v>
      </c>
    </row>
    <row r="3891" spans="1:27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10.226284131361721</v>
      </c>
      <c r="J3891" s="5">
        <v>262.67656529446708</v>
      </c>
      <c r="K3891" s="5" cm="1">
        <f t="array" ref="K3891">[2]!PropsSI("H","P",(I3891+1)*100*1000,"T",J3891+273.15,"WATER")/1000</f>
        <v>2966.8138961798013</v>
      </c>
      <c r="L3891" s="5" cm="1">
        <f t="array" ref="L3891">[2]!PropsSI("S","P",(I3891+1)*100*1000,"T",J3891+273.15,"WATER")/1000</f>
        <v>6.919786562289806</v>
      </c>
      <c r="M3891" s="5" cm="1">
        <f t="array" ref="M3891">[2]!PropsSI("H","P",(I3891+1)*100*1000,"S",E3891*1000,"WATER")/1000</f>
        <v>2830.8083689928626</v>
      </c>
      <c r="N3891" s="5" cm="1">
        <f t="array" ref="N3891">[2]!PropsSI("T","P",(I3891+1)*100*1000,"Q",1,"WATER")-273.15</f>
        <v>184.96684669602786</v>
      </c>
      <c r="P3891">
        <f t="shared" si="600"/>
        <v>8.5630387226670166</v>
      </c>
      <c r="R3891">
        <f t="shared" si="603"/>
        <v>290.87763496429824</v>
      </c>
      <c r="S3891">
        <f t="shared" si="604"/>
        <v>1.1919957843051519</v>
      </c>
      <c r="T3891">
        <f t="shared" si="605"/>
        <v>0.20000480001920007</v>
      </c>
      <c r="U3891">
        <f t="shared" si="606"/>
        <v>1.3206179400388645</v>
      </c>
      <c r="V3891">
        <f t="shared" si="607"/>
        <v>13.291543645596688</v>
      </c>
      <c r="W3891">
        <f t="shared" si="601"/>
        <v>4.8124945601894766E-2</v>
      </c>
      <c r="X3891">
        <f t="shared" si="608"/>
        <v>72.503756630853417</v>
      </c>
      <c r="Z3891">
        <f t="shared" si="602"/>
        <v>0.57516015771433193</v>
      </c>
      <c r="AA3891" s="3">
        <f t="shared" si="609"/>
        <v>4.8638937097024076E-2</v>
      </c>
    </row>
    <row r="3892" spans="1:27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10.228753379603795</v>
      </c>
      <c r="J3892" s="5">
        <v>263.29976896571407</v>
      </c>
      <c r="K3892" s="5" cm="1">
        <f t="array" ref="K3892">[2]!PropsSI("H","P",(I3892+1)*100*1000,"T",J3892+273.15,"WATER")/1000</f>
        <v>2968.1861213081224</v>
      </c>
      <c r="L3892" s="5" cm="1">
        <f t="array" ref="L3892">[2]!PropsSI("S","P",(I3892+1)*100*1000,"T",J3892+273.15,"WATER")/1000</f>
        <v>6.9222482466058395</v>
      </c>
      <c r="M3892" s="5" cm="1">
        <f t="array" ref="M3892">[2]!PropsSI("H","P",(I3892+1)*100*1000,"S",E3892*1000,"WATER")/1000</f>
        <v>2830.3722034798602</v>
      </c>
      <c r="N3892" s="5" cm="1">
        <f t="array" ref="N3892">[2]!PropsSI("T","P",(I3892+1)*100*1000,"Q",1,"WATER")-273.15</f>
        <v>184.97664248986916</v>
      </c>
      <c r="P3892">
        <f t="shared" si="600"/>
        <v>8.4829689262870041</v>
      </c>
      <c r="R3892">
        <f t="shared" si="603"/>
        <v>292.75673399092921</v>
      </c>
      <c r="S3892">
        <f t="shared" si="604"/>
        <v>1.1922347808243783</v>
      </c>
      <c r="T3892">
        <f t="shared" si="605"/>
        <v>0.20000480001920007</v>
      </c>
      <c r="U3892">
        <f t="shared" si="606"/>
        <v>1.3198824090212851</v>
      </c>
      <c r="V3892">
        <f t="shared" si="607"/>
        <v>13.284140790973533</v>
      </c>
      <c r="W3892">
        <f t="shared" si="601"/>
        <v>4.7497724516224998E-2</v>
      </c>
      <c r="X3892">
        <f t="shared" si="608"/>
        <v>71.15717439590415</v>
      </c>
      <c r="Z3892">
        <f t="shared" si="602"/>
        <v>0.57203593843973721</v>
      </c>
      <c r="AA3892" s="3">
        <f t="shared" si="609"/>
        <v>4.8018358720849426E-2</v>
      </c>
    </row>
    <row r="3893" spans="1:27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10.229969881572419</v>
      </c>
      <c r="J3893" s="5">
        <v>263.30268334239759</v>
      </c>
      <c r="K3893" s="5" cm="1">
        <f t="array" ref="K3893">[2]!PropsSI("H","P",(I3893+1)*100*1000,"T",J3893+273.15,"WATER")/1000</f>
        <v>2968.1884323336076</v>
      </c>
      <c r="L3893" s="5" cm="1">
        <f t="array" ref="L3893">[2]!PropsSI("S","P",(I3893+1)*100*1000,"T",J3893+273.15,"WATER")/1000</f>
        <v>6.9222043869794554</v>
      </c>
      <c r="M3893" s="5" cm="1">
        <f t="array" ref="M3893">[2]!PropsSI("H","P",(I3893+1)*100*1000,"S",E3893*1000,"WATER")/1000</f>
        <v>2830.9536012313251</v>
      </c>
      <c r="N3893" s="5" cm="1">
        <f t="array" ref="N3893">[2]!PropsSI("T","P",(I3893+1)*100*1000,"Q",1,"WATER")-273.15</f>
        <v>184.98146787202779</v>
      </c>
      <c r="P3893">
        <f t="shared" si="600"/>
        <v>8.5057122832138958</v>
      </c>
      <c r="R3893">
        <f t="shared" si="603"/>
        <v>291.99252248243857</v>
      </c>
      <c r="S3893">
        <f t="shared" si="604"/>
        <v>1.1921375832377192</v>
      </c>
      <c r="T3893">
        <f t="shared" si="605"/>
        <v>0.20000480001920007</v>
      </c>
      <c r="U3893">
        <f t="shared" si="606"/>
        <v>1.3207199352959269</v>
      </c>
      <c r="V3893">
        <f t="shared" si="607"/>
        <v>13.292570191102236</v>
      </c>
      <c r="W3893">
        <f t="shared" si="601"/>
        <v>4.7710027769954318E-2</v>
      </c>
      <c r="X3893">
        <f t="shared" si="608"/>
        <v>71.537802153094816</v>
      </c>
      <c r="Z3893">
        <f t="shared" si="602"/>
        <v>0.57298985423912818</v>
      </c>
      <c r="AA3893" s="3">
        <f t="shared" si="609"/>
        <v>4.8228394599446237E-2</v>
      </c>
    </row>
    <row r="3894" spans="1:27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10.232988720494458</v>
      </c>
      <c r="J3894" s="5">
        <v>263.74034376265786</v>
      </c>
      <c r="K3894" s="5" cm="1">
        <f t="array" ref="K3894">[2]!PropsSI("H","P",(I3894+1)*100*1000,"T",J3894+273.15,"WATER")/1000</f>
        <v>2969.1473231494151</v>
      </c>
      <c r="L3894" s="5" cm="1">
        <f t="array" ref="L3894">[2]!PropsSI("S","P",(I3894+1)*100*1000,"T",J3894+273.15,"WATER")/1000</f>
        <v>6.9238716081667695</v>
      </c>
      <c r="M3894" s="5" cm="1">
        <f t="array" ref="M3894">[2]!PropsSI("H","P",(I3894+1)*100*1000,"S",E3894*1000,"WATER")/1000</f>
        <v>2832.0137787710028</v>
      </c>
      <c r="N3894" s="5" cm="1">
        <f t="array" ref="N3894">[2]!PropsSI("T","P",(I3894+1)*100*1000,"Q",1,"WATER")-273.15</f>
        <v>184.99344063871541</v>
      </c>
      <c r="P3894">
        <f t="shared" si="600"/>
        <v>8.5579225438947635</v>
      </c>
      <c r="R3894">
        <f t="shared" si="603"/>
        <v>292.09729584896559</v>
      </c>
      <c r="S3894">
        <f t="shared" si="604"/>
        <v>1.1921509090228708</v>
      </c>
      <c r="T3894">
        <f t="shared" si="605"/>
        <v>0.20000480001920007</v>
      </c>
      <c r="U3894">
        <f t="shared" si="606"/>
        <v>1.3222076584581979</v>
      </c>
      <c r="V3894">
        <f t="shared" si="607"/>
        <v>13.307543588588649</v>
      </c>
      <c r="W3894">
        <f t="shared" si="601"/>
        <v>4.7946139619962483E-2</v>
      </c>
      <c r="X3894">
        <f t="shared" si="608"/>
        <v>72.419698401313866</v>
      </c>
      <c r="Z3894">
        <f t="shared" si="602"/>
        <v>0.57393796190081825</v>
      </c>
      <c r="AA3894" s="3">
        <f t="shared" si="609"/>
        <v>4.8462007641464133E-2</v>
      </c>
    </row>
    <row r="3895" spans="1:27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10.220854287967306</v>
      </c>
      <c r="J3895" s="5">
        <v>264.64876381726856</v>
      </c>
      <c r="K3895" s="5" cm="1">
        <f t="array" ref="K3895">[2]!PropsSI("H","P",(I3895+1)*100*1000,"T",J3895+273.15,"WATER")/1000</f>
        <v>2971.1986360798924</v>
      </c>
      <c r="L3895" s="5" cm="1">
        <f t="array" ref="L3895">[2]!PropsSI("S","P",(I3895+1)*100*1000,"T",J3895+273.15,"WATER")/1000</f>
        <v>6.9281698111556649</v>
      </c>
      <c r="M3895" s="5" cm="1">
        <f t="array" ref="M3895">[2]!PropsSI("H","P",(I3895+1)*100*1000,"S",E3895*1000,"WATER")/1000</f>
        <v>2834.5412763143358</v>
      </c>
      <c r="N3895" s="5" cm="1">
        <f t="array" ref="N3895">[2]!PropsSI("T","P",(I3895+1)*100*1000,"Q",1,"WATER")-273.15</f>
        <v>184.94529992451328</v>
      </c>
      <c r="P3895">
        <f t="shared" si="600"/>
        <v>8.5866523255917926</v>
      </c>
      <c r="R3895">
        <f t="shared" si="603"/>
        <v>290.82855745339924</v>
      </c>
      <c r="S3895">
        <f t="shared" si="604"/>
        <v>1.1919895422954914</v>
      </c>
      <c r="T3895">
        <f t="shared" si="605"/>
        <v>0.20000480001920007</v>
      </c>
      <c r="U3895">
        <f t="shared" si="606"/>
        <v>1.3262996329637493</v>
      </c>
      <c r="V3895">
        <f t="shared" si="607"/>
        <v>13.348727837331785</v>
      </c>
      <c r="W3895">
        <f t="shared" si="601"/>
        <v>4.8277456910156689E-2</v>
      </c>
      <c r="X3895">
        <f t="shared" si="608"/>
        <v>72.903845398134152</v>
      </c>
      <c r="Z3895">
        <f t="shared" si="602"/>
        <v>0.57488087666076915</v>
      </c>
      <c r="AA3895" s="3">
        <f t="shared" si="609"/>
        <v>4.8789858478426339E-2</v>
      </c>
    </row>
    <row r="3896" spans="1:27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10.234768774036068</v>
      </c>
      <c r="J3896" s="5">
        <v>264.77830882548108</v>
      </c>
      <c r="K3896" s="5" cm="1">
        <f t="array" ref="K3896">[2]!PropsSI("H","P",(I3896+1)*100*1000,"T",J3896+273.15,"WATER")/1000</f>
        <v>2971.4382675429961</v>
      </c>
      <c r="L3896" s="5" cm="1">
        <f t="array" ref="L3896">[2]!PropsSI("S","P",(I3896+1)*100*1000,"T",J3896+273.15,"WATER")/1000</f>
        <v>6.9280640792528496</v>
      </c>
      <c r="M3896" s="5" cm="1">
        <f t="array" ref="M3896">[2]!PropsSI("H","P",(I3896+1)*100*1000,"S",E3896*1000,"WATER")/1000</f>
        <v>2834.9707303145551</v>
      </c>
      <c r="N3896" s="5" cm="1">
        <f t="array" ref="N3896">[2]!PropsSI("T","P",(I3896+1)*100*1000,"Q",1,"WATER")-273.15</f>
        <v>185.00049917706957</v>
      </c>
      <c r="P3896">
        <f t="shared" si="600"/>
        <v>8.633215445622886</v>
      </c>
      <c r="R3896">
        <f t="shared" si="603"/>
        <v>291.01014164044238</v>
      </c>
      <c r="S3896">
        <f t="shared" si="604"/>
        <v>1.1920126374001319</v>
      </c>
      <c r="T3896">
        <f t="shared" si="605"/>
        <v>0.20000480001920007</v>
      </c>
      <c r="U3896">
        <f t="shared" si="606"/>
        <v>1.3265540250740071</v>
      </c>
      <c r="V3896">
        <f t="shared" si="607"/>
        <v>13.351288202244353</v>
      </c>
      <c r="W3896">
        <f t="shared" si="601"/>
        <v>4.8469685250362604E-2</v>
      </c>
      <c r="X3896">
        <f t="shared" si="608"/>
        <v>73.697859770234018</v>
      </c>
      <c r="Z3896">
        <f t="shared" si="602"/>
        <v>0.57581762096255418</v>
      </c>
      <c r="AA3896" s="3">
        <f t="shared" si="609"/>
        <v>4.8980096656354721E-2</v>
      </c>
    </row>
    <row r="3897" spans="1:27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10.236526460193453</v>
      </c>
      <c r="J3897" s="5">
        <v>264.26165030765253</v>
      </c>
      <c r="K3897" s="5" cm="1">
        <f t="array" ref="K3897">[2]!PropsSI("H","P",(I3897+1)*100*1000,"T",J3897+273.15,"WATER")/1000</f>
        <v>2970.2892453923209</v>
      </c>
      <c r="L3897" s="5" cm="1">
        <f t="array" ref="L3897">[2]!PropsSI("S","P",(I3897+1)*100*1000,"T",J3897+273.15,"WATER")/1000</f>
        <v>6.9258574586039261</v>
      </c>
      <c r="M3897" s="5" cm="1">
        <f t="array" ref="M3897">[2]!PropsSI("H","P",(I3897+1)*100*1000,"S",E3897*1000,"WATER")/1000</f>
        <v>2834.0670518795755</v>
      </c>
      <c r="N3897" s="5" cm="1">
        <f t="array" ref="N3897">[2]!PropsSI("T","P",(I3897+1)*100*1000,"Q",1,"WATER")-273.15</f>
        <v>185.00746815903364</v>
      </c>
      <c r="P3897">
        <f t="shared" si="600"/>
        <v>8.6762176258202501</v>
      </c>
      <c r="R3897">
        <f t="shared" si="603"/>
        <v>291.4317815369003</v>
      </c>
      <c r="S3897">
        <f t="shared" si="604"/>
        <v>1.1920662644129676</v>
      </c>
      <c r="T3897">
        <f t="shared" si="605"/>
        <v>0.20000480001920007</v>
      </c>
      <c r="U3897">
        <f t="shared" si="606"/>
        <v>1.325161885028477</v>
      </c>
      <c r="V3897">
        <f t="shared" si="607"/>
        <v>13.337276814381939</v>
      </c>
      <c r="W3897">
        <f t="shared" si="601"/>
        <v>4.8601595604420601E-2</v>
      </c>
      <c r="X3897">
        <f t="shared" si="608"/>
        <v>74.435758364837156</v>
      </c>
      <c r="Z3897">
        <f t="shared" si="602"/>
        <v>0.57674863548409872</v>
      </c>
      <c r="AA3897" s="3">
        <f t="shared" si="609"/>
        <v>4.9110650156142376E-2</v>
      </c>
    </row>
    <row r="3898" spans="1:27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10.236163411135397</v>
      </c>
      <c r="J3898" s="5">
        <v>264.05949727534551</v>
      </c>
      <c r="K3898" s="5" cm="1">
        <f t="array" ref="K3898">[2]!PropsSI("H","P",(I3898+1)*100*1000,"T",J3898+273.15,"WATER")/1000</f>
        <v>2969.8430668853607</v>
      </c>
      <c r="L3898" s="5" cm="1">
        <f t="array" ref="L3898">[2]!PropsSI("S","P",(I3898+1)*100*1000,"T",J3898+273.15,"WATER")/1000</f>
        <v>6.9250414357704635</v>
      </c>
      <c r="M3898" s="5" cm="1">
        <f t="array" ref="M3898">[2]!PropsSI("H","P",(I3898+1)*100*1000,"S",E3898*1000,"WATER")/1000</f>
        <v>2834.1094433546787</v>
      </c>
      <c r="N3898" s="5" cm="1">
        <f t="array" ref="N3898">[2]!PropsSI("T","P",(I3898+1)*100*1000,"Q",1,"WATER")-273.15</f>
        <v>185.00602879000803</v>
      </c>
      <c r="P3898">
        <f t="shared" si="600"/>
        <v>8.7035675988636978</v>
      </c>
      <c r="R3898">
        <f t="shared" si="603"/>
        <v>291.00603884657653</v>
      </c>
      <c r="S3898">
        <f t="shared" si="604"/>
        <v>1.1920121155790682</v>
      </c>
      <c r="T3898">
        <f t="shared" si="605"/>
        <v>0.20000480001920007</v>
      </c>
      <c r="U3898">
        <f t="shared" si="606"/>
        <v>1.3252396064165235</v>
      </c>
      <c r="V3898">
        <f t="shared" si="607"/>
        <v>13.338059052143596</v>
      </c>
      <c r="W3898">
        <f t="shared" si="601"/>
        <v>4.8787233255536987E-2</v>
      </c>
      <c r="X3898">
        <f t="shared" si="608"/>
        <v>74.905223176916536</v>
      </c>
      <c r="Z3898">
        <f t="shared" si="602"/>
        <v>0.57767446240384512</v>
      </c>
      <c r="AA3898" s="3">
        <f t="shared" si="609"/>
        <v>4.9294390354352638E-2</v>
      </c>
    </row>
    <row r="3899" spans="1:27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10.242998374656395</v>
      </c>
      <c r="J3899" s="5">
        <v>262.87597652801492</v>
      </c>
      <c r="K3899" s="5" cm="1">
        <f t="array" ref="K3899">[2]!PropsSI("H","P",(I3899+1)*100*1000,"T",J3899+273.15,"WATER")/1000</f>
        <v>2967.1986408325383</v>
      </c>
      <c r="L3899" s="5" cm="1">
        <f t="array" ref="L3899">[2]!PropsSI("S","P",(I3899+1)*100*1000,"T",J3899+273.15,"WATER")/1000</f>
        <v>6.9198430922739194</v>
      </c>
      <c r="M3899" s="5" cm="1">
        <f t="array" ref="M3899">[2]!PropsSI("H","P",(I3899+1)*100*1000,"S",E3899*1000,"WATER")/1000</f>
        <v>2837.7070822731089</v>
      </c>
      <c r="N3899" s="5" cm="1">
        <f t="array" ref="N3899">[2]!PropsSI("T","P",(I3899+1)*100*1000,"Q",1,"WATER")-273.15</f>
        <v>185.03312102472495</v>
      </c>
      <c r="P3899">
        <f t="shared" si="600"/>
        <v>9.3661106195868218</v>
      </c>
      <c r="R3899">
        <f t="shared" si="603"/>
        <v>287.63417003395796</v>
      </c>
      <c r="S3899">
        <f t="shared" si="604"/>
        <v>1.1915832585055011</v>
      </c>
      <c r="T3899">
        <f t="shared" si="605"/>
        <v>0.20000480001920007</v>
      </c>
      <c r="U3899">
        <f t="shared" si="606"/>
        <v>1.3304234250937867</v>
      </c>
      <c r="V3899">
        <f t="shared" si="607"/>
        <v>13.390232318999011</v>
      </c>
      <c r="W3899">
        <f t="shared" si="601"/>
        <v>5.2393213129812863E-2</v>
      </c>
      <c r="X3899">
        <f t="shared" si="608"/>
        <v>86.745331927340274</v>
      </c>
      <c r="Z3899">
        <f t="shared" si="602"/>
        <v>0.59396150604826015</v>
      </c>
      <c r="AA3899" s="3">
        <f t="shared" si="609"/>
        <v>5.2866105913722462E-2</v>
      </c>
    </row>
    <row r="3900" spans="1:27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10.238107785528909</v>
      </c>
      <c r="J3900" s="5">
        <v>261.91627700978415</v>
      </c>
      <c r="K3900" s="5" cm="1">
        <f t="array" ref="K3900">[2]!PropsSI("H","P",(I3900+1)*100*1000,"T",J3900+273.15,"WATER")/1000</f>
        <v>2965.0877640210251</v>
      </c>
      <c r="L3900" s="5" cm="1">
        <f t="array" ref="L3900">[2]!PropsSI("S","P",(I3900+1)*100*1000,"T",J3900+273.15,"WATER")/1000</f>
        <v>6.9160949406683851</v>
      </c>
      <c r="M3900" s="5" cm="1">
        <f t="array" ref="M3900">[2]!PropsSI("H","P",(I3900+1)*100*1000,"S",E3900*1000,"WATER")/1000</f>
        <v>2837.9362055867923</v>
      </c>
      <c r="N3900" s="5" cm="1">
        <f t="array" ref="N3900">[2]!PropsSI("T","P",(I3900+1)*100*1000,"Q",1,"WATER")-273.15</f>
        <v>185.01373716317346</v>
      </c>
      <c r="P3900">
        <f t="shared" si="600"/>
        <v>9.7078593654351284</v>
      </c>
      <c r="R3900">
        <f t="shared" si="603"/>
        <v>287.39697323209316</v>
      </c>
      <c r="S3900">
        <f t="shared" si="604"/>
        <v>1.191553090212498</v>
      </c>
      <c r="T3900">
        <f t="shared" si="605"/>
        <v>0.20000480001920007</v>
      </c>
      <c r="U3900">
        <f t="shared" si="606"/>
        <v>1.3308994904038687</v>
      </c>
      <c r="V3900">
        <f t="shared" si="607"/>
        <v>13.395023744781801</v>
      </c>
      <c r="W3900">
        <f t="shared" si="601"/>
        <v>5.4033176324610958E-2</v>
      </c>
      <c r="X3900">
        <f t="shared" si="608"/>
        <v>93.196360089556109</v>
      </c>
      <c r="Z3900">
        <f t="shared" si="602"/>
        <v>0.60111258204689466</v>
      </c>
      <c r="AA3900" s="3">
        <f t="shared" si="609"/>
        <v>5.449195960532012E-2</v>
      </c>
    </row>
    <row r="3901" spans="1:27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10.238519278363597</v>
      </c>
      <c r="J3901" s="5">
        <v>260.67864721016781</v>
      </c>
      <c r="K3901" s="5" cm="1">
        <f t="array" ref="K3901">[2]!PropsSI("H","P",(I3901+1)*100*1000,"T",J3901+273.15,"WATER")/1000</f>
        <v>2962.3396676833195</v>
      </c>
      <c r="L3901" s="5" cm="1">
        <f t="array" ref="L3901">[2]!PropsSI("S","P",(I3901+1)*100*1000,"T",J3901+273.15,"WATER")/1000</f>
        <v>6.9109367282315795</v>
      </c>
      <c r="M3901" s="5" cm="1">
        <f t="array" ref="M3901">[2]!PropsSI("H","P",(I3901+1)*100*1000,"S",E3901*1000,"WATER")/1000</f>
        <v>2835.4010702970868</v>
      </c>
      <c r="N3901" s="5" cm="1">
        <f t="array" ref="N3901">[2]!PropsSI("T","P",(I3901+1)*100*1000,"Q",1,"WATER")-273.15</f>
        <v>185.01536837123973</v>
      </c>
      <c r="P3901">
        <f t="shared" si="600"/>
        <v>9.7662413799371848</v>
      </c>
      <c r="R3901">
        <f t="shared" si="603"/>
        <v>288.46065246474808</v>
      </c>
      <c r="S3901">
        <f t="shared" si="604"/>
        <v>1.1916883761290862</v>
      </c>
      <c r="T3901">
        <f t="shared" si="605"/>
        <v>0.20000480001920007</v>
      </c>
      <c r="U3901">
        <f t="shared" si="606"/>
        <v>1.3271188959495652</v>
      </c>
      <c r="V3901">
        <f t="shared" si="607"/>
        <v>13.356973424040133</v>
      </c>
      <c r="W3901">
        <f t="shared" si="601"/>
        <v>5.4113660540013042E-2</v>
      </c>
      <c r="X3901">
        <f t="shared" si="608"/>
        <v>94.325424837882906</v>
      </c>
      <c r="Z3901">
        <f t="shared" si="602"/>
        <v>0.6021188178639939</v>
      </c>
      <c r="AA3901" s="3">
        <f t="shared" si="609"/>
        <v>5.4571772833274593E-2</v>
      </c>
    </row>
    <row r="3902" spans="1:27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10.239604250630373</v>
      </c>
      <c r="J3902" s="5">
        <v>260.44224609072057</v>
      </c>
      <c r="K3902" s="5" cm="1">
        <f t="array" ref="K3902">[2]!PropsSI("H","P",(I3902+1)*100*1000,"T",J3902+273.15,"WATER")/1000</f>
        <v>2961.81086418516</v>
      </c>
      <c r="L3902" s="5" cm="1">
        <f t="array" ref="L3902">[2]!PropsSI("S","P",(I3902+1)*100*1000,"T",J3902+273.15,"WATER")/1000</f>
        <v>6.909903036870026</v>
      </c>
      <c r="M3902" s="5" cm="1">
        <f t="array" ref="M3902">[2]!PropsSI("H","P",(I3902+1)*100*1000,"S",E3902*1000,"WATER")/1000</f>
        <v>2834.5627579232923</v>
      </c>
      <c r="N3902" s="5" cm="1">
        <f t="array" ref="N3902">[2]!PropsSI("T","P",(I3902+1)*100*1000,"Q",1,"WATER")-273.15</f>
        <v>185.01966910948795</v>
      </c>
      <c r="P3902">
        <f t="shared" si="600"/>
        <v>9.8704242158841424</v>
      </c>
      <c r="R3902">
        <f t="shared" si="603"/>
        <v>290.22638599461021</v>
      </c>
      <c r="S3902">
        <f t="shared" si="604"/>
        <v>1.1919129540579434</v>
      </c>
      <c r="T3902">
        <f t="shared" si="605"/>
        <v>0.20000480001920007</v>
      </c>
      <c r="U3902">
        <f t="shared" si="606"/>
        <v>1.3258266461080899</v>
      </c>
      <c r="V3902">
        <f t="shared" si="607"/>
        <v>13.343967395083357</v>
      </c>
      <c r="W3902">
        <f t="shared" si="601"/>
        <v>5.4311347527959027E-2</v>
      </c>
      <c r="X3902">
        <f t="shared" si="608"/>
        <v>96.356071844307863</v>
      </c>
      <c r="Z3902">
        <f t="shared" si="602"/>
        <v>0.60318878149767596</v>
      </c>
      <c r="AA3902" s="3">
        <f t="shared" si="609"/>
        <v>5.4767819960457709E-2</v>
      </c>
    </row>
    <row r="3903" spans="1:27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10.238575304626789</v>
      </c>
      <c r="J3903" s="5">
        <v>260.49286387027144</v>
      </c>
      <c r="K3903" s="5" cm="1">
        <f t="array" ref="K3903">[2]!PropsSI("H","P",(I3903+1)*100*1000,"T",J3903+273.15,"WATER")/1000</f>
        <v>2961.9268733650483</v>
      </c>
      <c r="L3903" s="5" cm="1">
        <f t="array" ref="L3903">[2]!PropsSI("S","P",(I3903+1)*100*1000,"T",J3903+273.15,"WATER")/1000</f>
        <v>6.9101611077840701</v>
      </c>
      <c r="M3903" s="5" cm="1">
        <f t="array" ref="M3903">[2]!PropsSI("H","P",(I3903+1)*100*1000,"S",E3903*1000,"WATER")/1000</f>
        <v>2834.4240619100096</v>
      </c>
      <c r="N3903" s="5" cm="1">
        <f t="array" ref="N3903">[2]!PropsSI("T","P",(I3903+1)*100*1000,"Q",1,"WATER")-273.15</f>
        <v>185.01559046259001</v>
      </c>
      <c r="P3903">
        <f t="shared" si="600"/>
        <v>9.9128513421086488</v>
      </c>
      <c r="R3903">
        <f t="shared" si="603"/>
        <v>291.06789979478049</v>
      </c>
      <c r="S3903">
        <f t="shared" si="604"/>
        <v>1.1920199834727168</v>
      </c>
      <c r="T3903">
        <f t="shared" si="605"/>
        <v>0.20000480001920007</v>
      </c>
      <c r="U3903">
        <f t="shared" si="606"/>
        <v>1.3256393441621659</v>
      </c>
      <c r="V3903">
        <f t="shared" si="607"/>
        <v>13.342082268497027</v>
      </c>
      <c r="W3903">
        <f t="shared" si="601"/>
        <v>5.4374027092806726E-2</v>
      </c>
      <c r="X3903">
        <f t="shared" si="608"/>
        <v>97.18957497068196</v>
      </c>
      <c r="Z3903">
        <f t="shared" si="602"/>
        <v>0.60348795380948583</v>
      </c>
      <c r="AA3903" s="3">
        <f t="shared" si="609"/>
        <v>5.4829982011680746E-2</v>
      </c>
    </row>
    <row r="3904" spans="1:27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10.240454623437174</v>
      </c>
      <c r="J3904" s="5">
        <v>260.54313764561914</v>
      </c>
      <c r="K3904" s="5" cm="1">
        <f t="array" ref="K3904">[2]!PropsSI("H","P",(I3904+1)*100*1000,"T",J3904+273.15,"WATER")/1000</f>
        <v>2962.0319970869868</v>
      </c>
      <c r="L3904" s="5" cm="1">
        <f t="array" ref="L3904">[2]!PropsSI("S","P",(I3904+1)*100*1000,"T",J3904+273.15,"WATER")/1000</f>
        <v>6.9102838119935033</v>
      </c>
      <c r="M3904" s="5" cm="1">
        <f t="array" ref="M3904">[2]!PropsSI("H","P",(I3904+1)*100*1000,"S",E3904*1000,"WATER")/1000</f>
        <v>2834.727648685217</v>
      </c>
      <c r="N3904" s="5" cm="1">
        <f t="array" ref="N3904">[2]!PropsSI("T","P",(I3904+1)*100*1000,"Q",1,"WATER")-273.15</f>
        <v>185.02303968740364</v>
      </c>
      <c r="P3904">
        <f t="shared" si="600"/>
        <v>9.8465868879314833</v>
      </c>
      <c r="R3904">
        <f t="shared" si="603"/>
        <v>290.03233882409614</v>
      </c>
      <c r="S3904">
        <f t="shared" si="604"/>
        <v>1.1918882738268</v>
      </c>
      <c r="T3904">
        <f t="shared" si="605"/>
        <v>0.20000480001920007</v>
      </c>
      <c r="U3904">
        <f t="shared" si="606"/>
        <v>1.3260500563920625</v>
      </c>
      <c r="V3904">
        <f t="shared" si="607"/>
        <v>13.346215939079514</v>
      </c>
      <c r="W3904">
        <f t="shared" si="601"/>
        <v>5.4232770650977133E-2</v>
      </c>
      <c r="X3904">
        <f t="shared" si="608"/>
        <v>95.890199158220497</v>
      </c>
      <c r="Z3904">
        <f t="shared" si="602"/>
        <v>0.60281473037839961</v>
      </c>
      <c r="AA3904" s="3">
        <f t="shared" si="609"/>
        <v>5.4689893501278813E-2</v>
      </c>
    </row>
    <row r="3905" spans="1:27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10.239790157464032</v>
      </c>
      <c r="J3905" s="5">
        <v>260.8947288647397</v>
      </c>
      <c r="K3905" s="5" cm="1">
        <f t="array" ref="K3905">[2]!PropsSI("H","P",(I3905+1)*100*1000,"T",J3905+273.15,"WATER")/1000</f>
        <v>2962.8150522019523</v>
      </c>
      <c r="L3905" s="5" cm="1">
        <f t="array" ref="L3905">[2]!PropsSI("S","P",(I3905+1)*100*1000,"T",J3905+273.15,"WATER")/1000</f>
        <v>6.9117768302724309</v>
      </c>
      <c r="M3905" s="5" cm="1">
        <f t="array" ref="M3905">[2]!PropsSI("H","P",(I3905+1)*100*1000,"S",E3905*1000,"WATER")/1000</f>
        <v>2835.0272461018503</v>
      </c>
      <c r="N3905" s="5" cm="1">
        <f t="array" ref="N3905">[2]!PropsSI("T","P",(I3905+1)*100*1000,"Q",1,"WATER")-273.15</f>
        <v>185.02040599572194</v>
      </c>
      <c r="P3905">
        <f t="shared" si="600"/>
        <v>9.6760057957728716</v>
      </c>
      <c r="R3905">
        <f t="shared" si="603"/>
        <v>288.99924177161301</v>
      </c>
      <c r="S3905">
        <f t="shared" si="604"/>
        <v>1.1917568775586591</v>
      </c>
      <c r="T3905">
        <f t="shared" si="605"/>
        <v>0.20000480001920007</v>
      </c>
      <c r="U3905">
        <f t="shared" si="606"/>
        <v>1.3265240694931808</v>
      </c>
      <c r="V3905">
        <f t="shared" si="607"/>
        <v>13.350986710118654</v>
      </c>
      <c r="W3905">
        <f t="shared" si="601"/>
        <v>5.3604599320034987E-2</v>
      </c>
      <c r="X3905">
        <f t="shared" si="608"/>
        <v>92.590604785496978</v>
      </c>
      <c r="Z3905">
        <f t="shared" si="602"/>
        <v>0.60002418555945536</v>
      </c>
      <c r="AA3905" s="3">
        <f t="shared" si="609"/>
        <v>5.406698867466378E-2</v>
      </c>
    </row>
    <row r="3906" spans="1:27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10.243575509977617</v>
      </c>
      <c r="J3906" s="5">
        <v>260.31124526995961</v>
      </c>
      <c r="K3906" s="5" cm="1">
        <f t="array" ref="K3906">[2]!PropsSI("H","P",(I3906+1)*100*1000,"T",J3906+273.15,"WATER")/1000</f>
        <v>2961.5060310353938</v>
      </c>
      <c r="L3906" s="5" cm="1">
        <f t="array" ref="L3906">[2]!PropsSI("S","P",(I3906+1)*100*1000,"T",J3906+273.15,"WATER")/1000</f>
        <v>6.9091747568326047</v>
      </c>
      <c r="M3906" s="5" cm="1">
        <f t="array" ref="M3906">[2]!PropsSI("H","P",(I3906+1)*100*1000,"S",E3906*1000,"WATER")/1000</f>
        <v>2834.3637333145398</v>
      </c>
      <c r="N3906" s="5" cm="1">
        <f t="array" ref="N3906">[2]!PropsSI("T","P",(I3906+1)*100*1000,"Q",1,"WATER")-273.15</f>
        <v>185.03540806504481</v>
      </c>
      <c r="P3906">
        <f t="shared" si="600"/>
        <v>9.7649637298950953</v>
      </c>
      <c r="R3906">
        <f t="shared" si="603"/>
        <v>289.12510627712709</v>
      </c>
      <c r="S3906">
        <f t="shared" si="604"/>
        <v>1.1917728858574692</v>
      </c>
      <c r="T3906">
        <f t="shared" si="605"/>
        <v>0.20000480001920007</v>
      </c>
      <c r="U3906">
        <f t="shared" si="606"/>
        <v>1.325436192536634</v>
      </c>
      <c r="V3906">
        <f t="shared" si="607"/>
        <v>13.340037620597304</v>
      </c>
      <c r="W3906">
        <f t="shared" si="601"/>
        <v>5.3992168194682506E-2</v>
      </c>
      <c r="X3906">
        <f t="shared" si="608"/>
        <v>94.302968672154165</v>
      </c>
      <c r="Z3906">
        <f t="shared" si="602"/>
        <v>0.60189139070719921</v>
      </c>
      <c r="AA3906" s="3">
        <f t="shared" si="609"/>
        <v>5.445129410547489E-2</v>
      </c>
    </row>
    <row r="3907" spans="1:27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10.2408136078209</v>
      </c>
      <c r="J3907" s="5">
        <v>259.93324712742731</v>
      </c>
      <c r="K3907" s="5" cm="1">
        <f t="array" ref="K3907">[2]!PropsSI("H","P",(I3907+1)*100*1000,"T",J3907+273.15,"WATER")/1000</f>
        <v>2960.6757582756845</v>
      </c>
      <c r="L3907" s="5" cm="1">
        <f t="array" ref="L3907">[2]!PropsSI("S","P",(I3907+1)*100*1000,"T",J3907+273.15,"WATER")/1000</f>
        <v>6.9077269393548475</v>
      </c>
      <c r="M3907" s="5" cm="1">
        <f t="array" ref="M3907">[2]!PropsSI("H","P",(I3907+1)*100*1000,"S",E3907*1000,"WATER")/1000</f>
        <v>2833.252438634142</v>
      </c>
      <c r="N3907" s="5" cm="1">
        <f t="array" ref="N3907">[2]!PropsSI("T","P",(I3907+1)*100*1000,"Q",1,"WATER")-273.15</f>
        <v>185.02446251478364</v>
      </c>
      <c r="P3907">
        <f t="shared" ref="P3907:P3970" si="610">A3907/3.6*(D3907-K3907)/1000</f>
        <v>9.8235370670566642</v>
      </c>
      <c r="R3907">
        <f t="shared" si="603"/>
        <v>290.47210360017044</v>
      </c>
      <c r="S3907">
        <f t="shared" si="604"/>
        <v>1.1919442060843717</v>
      </c>
      <c r="T3907">
        <f t="shared" si="605"/>
        <v>0.20000480001920007</v>
      </c>
      <c r="U3907">
        <f t="shared" si="606"/>
        <v>1.3238491756875479</v>
      </c>
      <c r="V3907">
        <f t="shared" si="607"/>
        <v>13.324064867936306</v>
      </c>
      <c r="W3907">
        <f t="shared" ref="W3907:W3970" si="611">(U3907*A3907/3.6-V3907)/1000</f>
        <v>5.404262042977967E-2</v>
      </c>
      <c r="X3907">
        <f t="shared" si="608"/>
        <v>95.443021742673537</v>
      </c>
      <c r="Z3907">
        <f t="shared" ref="Z3907:Z3970" si="612">P3907/(A3907/3.6*(D3907-M3907)/1000)</f>
        <v>0.6023855042446814</v>
      </c>
      <c r="AA3907" s="3">
        <f t="shared" si="609"/>
        <v>5.4501324875171758E-2</v>
      </c>
    </row>
    <row r="3908" spans="1:27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10.240738547996239</v>
      </c>
      <c r="J3908" s="5">
        <v>260.54152879062849</v>
      </c>
      <c r="K3908" s="5" cm="1">
        <f t="array" ref="K3908">[2]!PropsSI("H","P",(I3908+1)*100*1000,"T",J3908+273.15,"WATER")/1000</f>
        <v>2962.0274364717375</v>
      </c>
      <c r="L3908" s="5" cm="1">
        <f t="array" ref="L3908">[2]!PropsSI("S","P",(I3908+1)*100*1000,"T",J3908+273.15,"WATER")/1000</f>
        <v>6.9102640456517994</v>
      </c>
      <c r="M3908" s="5" cm="1">
        <f t="array" ref="M3908">[2]!PropsSI("H","P",(I3908+1)*100*1000,"S",E3908*1000,"WATER")/1000</f>
        <v>2834.616206472288</v>
      </c>
      <c r="N3908" s="5" cm="1">
        <f t="array" ref="N3908">[2]!PropsSI("T","P",(I3908+1)*100*1000,"Q",1,"WATER")-273.15</f>
        <v>185.02416501963012</v>
      </c>
      <c r="P3908">
        <f t="shared" si="610"/>
        <v>9.7754788139198681</v>
      </c>
      <c r="R3908">
        <f t="shared" ref="R3908:R3971" si="613">0+4.23*(F3908-N3908)</f>
        <v>289.54019279704477</v>
      </c>
      <c r="S3908">
        <f t="shared" ref="S3908:S3971" si="614">1.155+0.000538*(F3908-N3908)</f>
        <v>1.1918256793675674</v>
      </c>
      <c r="T3908">
        <f t="shared" ref="T3908:T3971" si="615">1/0.83333-1</f>
        <v>0.20000480001920007</v>
      </c>
      <c r="U3908">
        <f t="shared" ref="U3908:U3971" si="616">(1+T3908)/R3908*((D3908-M3908)-S3908/($AH$3/3.6))</f>
        <v>1.3258828656404231</v>
      </c>
      <c r="V3908">
        <f t="shared" ref="V3908:V3971" si="617">T3908/R3908*($AH$3/3.6*(D3908-M3908)-S3908)</f>
        <v>13.344533224416038</v>
      </c>
      <c r="W3908">
        <f t="shared" si="611"/>
        <v>5.397876198965447E-2</v>
      </c>
      <c r="X3908">
        <f t="shared" ref="X3908:X3971" si="618">IFERROR((P3908-W3908)^2,0)</f>
        <v>94.507563259679145</v>
      </c>
      <c r="Z3908">
        <f t="shared" si="612"/>
        <v>0.60175541291373913</v>
      </c>
      <c r="AA3908" s="3">
        <f t="shared" ref="AA3908:AA3971" si="619">0.5*(W3908 + SQRT(W3908^2 + $AD$7^2) )</f>
        <v>5.443800002172805E-2</v>
      </c>
    </row>
    <row r="3909" spans="1:27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10.24194723171658</v>
      </c>
      <c r="J3909" s="5">
        <v>261.10200070051746</v>
      </c>
      <c r="K3909" s="5" cm="1">
        <f t="array" ref="K3909">[2]!PropsSI("H","P",(I3909+1)*100*1000,"T",J3909+273.15,"WATER")/1000</f>
        <v>2963.2677237305461</v>
      </c>
      <c r="L3909" s="5" cm="1">
        <f t="array" ref="L3909">[2]!PropsSI("S","P",(I3909+1)*100*1000,"T",J3909+273.15,"WATER")/1000</f>
        <v>6.9125390350816911</v>
      </c>
      <c r="M3909" s="5" cm="1">
        <f t="array" ref="M3909">[2]!PropsSI("H","P",(I3909+1)*100*1000,"S",E3909*1000,"WATER")/1000</f>
        <v>2835.8645566055125</v>
      </c>
      <c r="N3909" s="5" cm="1">
        <f t="array" ref="N3909">[2]!PropsSI("T","P",(I3909+1)*100*1000,"Q",1,"WATER")-273.15</f>
        <v>185.02895537599954</v>
      </c>
      <c r="P3909">
        <f t="shared" si="610"/>
        <v>9.73337922202602</v>
      </c>
      <c r="R3909">
        <f t="shared" si="613"/>
        <v>288.71914703894544</v>
      </c>
      <c r="S3909">
        <f t="shared" si="614"/>
        <v>1.1917212532167738</v>
      </c>
      <c r="T3909">
        <f t="shared" si="615"/>
        <v>0.20000480001920007</v>
      </c>
      <c r="U3909">
        <f t="shared" si="616"/>
        <v>1.3277092410324358</v>
      </c>
      <c r="V3909">
        <f t="shared" si="617"/>
        <v>13.362915034552186</v>
      </c>
      <c r="W3909">
        <f t="shared" si="611"/>
        <v>5.3923440769524857E-2</v>
      </c>
      <c r="X3909">
        <f t="shared" si="618"/>
        <v>93.691864221299781</v>
      </c>
      <c r="Z3909">
        <f t="shared" si="612"/>
        <v>0.60119755320676871</v>
      </c>
      <c r="AA3909" s="3">
        <f t="shared" si="619"/>
        <v>5.4383142049331784E-2</v>
      </c>
    </row>
    <row r="3910" spans="1:27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10.242815677793374</v>
      </c>
      <c r="J3910" s="5">
        <v>260.60848381745393</v>
      </c>
      <c r="K3910" s="5" cm="1">
        <f t="array" ref="K3910">[2]!PropsSI("H","P",(I3910+1)*100*1000,"T",J3910+273.15,"WATER")/1000</f>
        <v>2962.1689203127598</v>
      </c>
      <c r="L3910" s="5" cm="1">
        <f t="array" ref="L3910">[2]!PropsSI("S","P",(I3910+1)*100*1000,"T",J3910+273.15,"WATER")/1000</f>
        <v>6.9104470513859937</v>
      </c>
      <c r="M3910" s="5" cm="1">
        <f t="array" ref="M3910">[2]!PropsSI("H","P",(I3910+1)*100*1000,"S",E3910*1000,"WATER")/1000</f>
        <v>2834.9320124288438</v>
      </c>
      <c r="N3910" s="5" cm="1">
        <f t="array" ref="N3910">[2]!PropsSI("T","P",(I3910+1)*100*1000,"Q",1,"WATER")-273.15</f>
        <v>185.03239702436343</v>
      </c>
      <c r="P3910">
        <f t="shared" si="610"/>
        <v>9.8552352109762325</v>
      </c>
      <c r="R3910">
        <f t="shared" si="613"/>
        <v>289.96087157489546</v>
      </c>
      <c r="S3910">
        <f t="shared" si="614"/>
        <v>1.1918791841388401</v>
      </c>
      <c r="T3910">
        <f t="shared" si="615"/>
        <v>0.20000480001920007</v>
      </c>
      <c r="U3910">
        <f t="shared" si="616"/>
        <v>1.3262893283299899</v>
      </c>
      <c r="V3910">
        <f t="shared" si="617"/>
        <v>13.348624124906552</v>
      </c>
      <c r="W3910">
        <f t="shared" si="611"/>
        <v>5.4285720896909098E-2</v>
      </c>
      <c r="X3910">
        <f t="shared" si="618"/>
        <v>96.058610907086162</v>
      </c>
      <c r="Z3910">
        <f t="shared" si="612"/>
        <v>0.60299893545228078</v>
      </c>
      <c r="AA3910" s="3">
        <f t="shared" si="619"/>
        <v>5.4742405251300086E-2</v>
      </c>
    </row>
    <row r="3911" spans="1:27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10.239330706220498</v>
      </c>
      <c r="J3911" s="5">
        <v>260.38999182621103</v>
      </c>
      <c r="K3911" s="5" cm="1">
        <f t="array" ref="K3911">[2]!PropsSI("H","P",(I3911+1)*100*1000,"T",J3911+273.15,"WATER")/1000</f>
        <v>2961.6957458165211</v>
      </c>
      <c r="L3911" s="5" cm="1">
        <f t="array" ref="L3911">[2]!PropsSI("S","P",(I3911+1)*100*1000,"T",J3911+273.15,"WATER")/1000</f>
        <v>6.9096980955156084</v>
      </c>
      <c r="M3911" s="5" cm="1">
        <f t="array" ref="M3911">[2]!PropsSI("H","P",(I3911+1)*100*1000,"S",E3911*1000,"WATER")/1000</f>
        <v>2834.0521690900459</v>
      </c>
      <c r="N3911" s="5" cm="1">
        <f t="array" ref="N3911">[2]!PropsSI("T","P",(I3911+1)*100*1000,"Q",1,"WATER")-273.15</f>
        <v>185.01858483333808</v>
      </c>
      <c r="P3911">
        <f t="shared" si="610"/>
        <v>9.8771648984746463</v>
      </c>
      <c r="R3911">
        <f t="shared" si="613"/>
        <v>291.06285274740736</v>
      </c>
      <c r="S3911">
        <f t="shared" si="614"/>
        <v>1.1920193415551077</v>
      </c>
      <c r="T3911">
        <f t="shared" si="615"/>
        <v>0.20000480001920007</v>
      </c>
      <c r="U3911">
        <f t="shared" si="616"/>
        <v>1.3250677138837332</v>
      </c>
      <c r="V3911">
        <f t="shared" si="617"/>
        <v>13.336329015747252</v>
      </c>
      <c r="W3911">
        <f t="shared" si="611"/>
        <v>5.4206097943004905E-2</v>
      </c>
      <c r="X3911">
        <f t="shared" si="618"/>
        <v>96.490519596942008</v>
      </c>
      <c r="Z3911">
        <f t="shared" si="612"/>
        <v>0.60287207962712741</v>
      </c>
      <c r="AA3911" s="3">
        <f t="shared" si="619"/>
        <v>5.4663441993947903E-2</v>
      </c>
    </row>
    <row r="3912" spans="1:27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10.241922522861675</v>
      </c>
      <c r="J3912" s="5">
        <v>260.30941550416173</v>
      </c>
      <c r="K3912" s="5" cm="1">
        <f t="array" ref="K3912">[2]!PropsSI("H","P",(I3912+1)*100*1000,"T",J3912+273.15,"WATER")/1000</f>
        <v>2961.5077243701076</v>
      </c>
      <c r="L3912" s="5" cm="1">
        <f t="array" ref="L3912">[2]!PropsSI("S","P",(I3912+1)*100*1000,"T",J3912+273.15,"WATER")/1000</f>
        <v>6.909243240827843</v>
      </c>
      <c r="M3912" s="5" cm="1">
        <f t="array" ref="M3912">[2]!PropsSI("H","P",(I3912+1)*100*1000,"S",E3912*1000,"WATER")/1000</f>
        <v>2834.8965092347967</v>
      </c>
      <c r="N3912" s="5" cm="1">
        <f t="array" ref="N3912">[2]!PropsSI("T","P",(I3912+1)*100*1000,"Q",1,"WATER")-273.15</f>
        <v>185.02885745185012</v>
      </c>
      <c r="P3912">
        <f t="shared" si="610"/>
        <v>9.9185185366716873</v>
      </c>
      <c r="R3912">
        <f t="shared" si="613"/>
        <v>289.6198467650359</v>
      </c>
      <c r="S3912">
        <f t="shared" si="614"/>
        <v>1.1918358102977753</v>
      </c>
      <c r="T3912">
        <f t="shared" si="615"/>
        <v>0.20000480001920007</v>
      </c>
      <c r="U3912">
        <f t="shared" si="616"/>
        <v>1.3262650271032237</v>
      </c>
      <c r="V3912">
        <f t="shared" si="617"/>
        <v>13.348379541816762</v>
      </c>
      <c r="W3912">
        <f t="shared" si="611"/>
        <v>5.4633568864836467E-2</v>
      </c>
      <c r="X3912">
        <f t="shared" si="618"/>
        <v>97.296226658125946</v>
      </c>
      <c r="Z3912">
        <f t="shared" si="612"/>
        <v>0.60447881933231995</v>
      </c>
      <c r="AA3912" s="3">
        <f t="shared" si="619"/>
        <v>5.5087393207294E-2</v>
      </c>
    </row>
    <row r="3913" spans="1:27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10.240622142242822</v>
      </c>
      <c r="J3913" s="5">
        <v>260.4897806056573</v>
      </c>
      <c r="K3913" s="5" cm="1">
        <f t="array" ref="K3913">[2]!PropsSI("H","P",(I3913+1)*100*1000,"T",J3913+273.15,"WATER")/1000</f>
        <v>2961.9129047627762</v>
      </c>
      <c r="L3913" s="5" cm="1">
        <f t="array" ref="L3913">[2]!PropsSI("S","P",(I3913+1)*100*1000,"T",J3913+273.15,"WATER")/1000</f>
        <v>6.910054032804136</v>
      </c>
      <c r="M3913" s="5" cm="1">
        <f t="array" ref="M3913">[2]!PropsSI("H","P",(I3913+1)*100*1000,"S",E3913*1000,"WATER")/1000</f>
        <v>2834.7271691727383</v>
      </c>
      <c r="N3913" s="5" cm="1">
        <f t="array" ref="N3913">[2]!PropsSI("T","P",(I3913+1)*100*1000,"Q",1,"WATER")-273.15</f>
        <v>185.02370364925923</v>
      </c>
      <c r="P3913">
        <f t="shared" si="610"/>
        <v>9.7480580159534895</v>
      </c>
      <c r="R3913">
        <f t="shared" si="613"/>
        <v>288.89090515841667</v>
      </c>
      <c r="S3913">
        <f t="shared" si="614"/>
        <v>1.191743098575704</v>
      </c>
      <c r="T3913">
        <f t="shared" si="615"/>
        <v>0.20000480001920007</v>
      </c>
      <c r="U3913">
        <f t="shared" si="616"/>
        <v>1.3260579318543224</v>
      </c>
      <c r="V3913">
        <f t="shared" si="617"/>
        <v>13.346295202769028</v>
      </c>
      <c r="W3913">
        <f t="shared" si="611"/>
        <v>5.3954242661243441E-2</v>
      </c>
      <c r="X3913">
        <f t="shared" si="618"/>
        <v>93.975647967358967</v>
      </c>
      <c r="Z3913">
        <f t="shared" si="612"/>
        <v>0.60161940596740127</v>
      </c>
      <c r="AA3913" s="3">
        <f t="shared" si="619"/>
        <v>5.4413685898495108E-2</v>
      </c>
    </row>
    <row r="3914" spans="1:27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10.239382236584939</v>
      </c>
      <c r="J3914" s="5">
        <v>259.39970607560599</v>
      </c>
      <c r="K3914" s="5" cm="1">
        <f t="array" ref="K3914">[2]!PropsSI("H","P",(I3914+1)*100*1000,"T",J3914+273.15,"WATER")/1000</f>
        <v>2959.494730382999</v>
      </c>
      <c r="L3914" s="5" cm="1">
        <f t="array" ref="L3914">[2]!PropsSI("S","P",(I3914+1)*100*1000,"T",J3914+273.15,"WATER")/1000</f>
        <v>6.9055669199178</v>
      </c>
      <c r="M3914" s="5" cm="1">
        <f t="array" ref="M3914">[2]!PropsSI("H","P",(I3914+1)*100*1000,"S",E3914*1000,"WATER")/1000</f>
        <v>2833.5255877177042</v>
      </c>
      <c r="N3914" s="5" cm="1">
        <f t="array" ref="N3914">[2]!PropsSI("T","P",(I3914+1)*100*1000,"Q",1,"WATER")-273.15</f>
        <v>185.01878909113537</v>
      </c>
      <c r="P3914">
        <f t="shared" si="610"/>
        <v>9.92664937457163</v>
      </c>
      <c r="R3914">
        <f t="shared" si="613"/>
        <v>289.13917827423319</v>
      </c>
      <c r="S3914">
        <f t="shared" si="614"/>
        <v>1.1917746756292051</v>
      </c>
      <c r="T3914">
        <f t="shared" si="615"/>
        <v>0.20000480001920007</v>
      </c>
      <c r="U3914">
        <f t="shared" si="616"/>
        <v>1.3243082891223887</v>
      </c>
      <c r="V3914">
        <f t="shared" si="617"/>
        <v>13.328685679203858</v>
      </c>
      <c r="W3914">
        <f t="shared" si="611"/>
        <v>5.4735467546560057E-2</v>
      </c>
      <c r="X3914">
        <f t="shared" si="618"/>
        <v>97.454684187714975</v>
      </c>
      <c r="Z3914">
        <f t="shared" si="612"/>
        <v>0.60524807485402132</v>
      </c>
      <c r="AA3914" s="3">
        <f t="shared" si="619"/>
        <v>5.5188460792628971E-2</v>
      </c>
    </row>
    <row r="3915" spans="1:27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10.239383244554418</v>
      </c>
      <c r="J3915" s="5">
        <v>259.24573696491188</v>
      </c>
      <c r="K3915" s="5" cm="1">
        <f t="array" ref="K3915">[2]!PropsSI("H","P",(I3915+1)*100*1000,"T",J3915+273.15,"WATER")/1000</f>
        <v>2959.152343595998</v>
      </c>
      <c r="L3915" s="5" cm="1">
        <f t="array" ref="L3915">[2]!PropsSI("S","P",(I3915+1)*100*1000,"T",J3915+273.15,"WATER")/1000</f>
        <v>6.9049238672642739</v>
      </c>
      <c r="M3915" s="5" cm="1">
        <f t="array" ref="M3915">[2]!PropsSI("H","P",(I3915+1)*100*1000,"S",E3915*1000,"WATER")/1000</f>
        <v>2834.016263832847</v>
      </c>
      <c r="N3915" s="5" cm="1">
        <f t="array" ref="N3915">[2]!PropsSI("T","P",(I3915+1)*100*1000,"Q",1,"WATER")-273.15</f>
        <v>185.01879308655157</v>
      </c>
      <c r="P3915">
        <f t="shared" si="610"/>
        <v>10.012935937355415</v>
      </c>
      <c r="R3915">
        <f t="shared" si="613"/>
        <v>288.51999551771576</v>
      </c>
      <c r="S3915">
        <f t="shared" si="614"/>
        <v>1.1916959237797946</v>
      </c>
      <c r="T3915">
        <f t="shared" si="615"/>
        <v>0.20000480001920007</v>
      </c>
      <c r="U3915">
        <f t="shared" si="616"/>
        <v>1.3250424453218503</v>
      </c>
      <c r="V3915">
        <f t="shared" si="617"/>
        <v>13.336074696778116</v>
      </c>
      <c r="W3915">
        <f t="shared" si="611"/>
        <v>5.5241938336761817E-2</v>
      </c>
      <c r="X3915">
        <f t="shared" si="618"/>
        <v>99.155669778092104</v>
      </c>
      <c r="Z3915">
        <f t="shared" si="612"/>
        <v>0.60723487324738867</v>
      </c>
      <c r="AA3915" s="3">
        <f t="shared" si="619"/>
        <v>5.5690845153155921E-2</v>
      </c>
    </row>
    <row r="3916" spans="1:27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10.237568936374018</v>
      </c>
      <c r="J3916" s="5">
        <v>259.15505300524762</v>
      </c>
      <c r="K3916" s="5" cm="1">
        <f t="array" ref="K3916">[2]!PropsSI("H","P",(I3916+1)*100*1000,"T",J3916+273.15,"WATER")/1000</f>
        <v>2958.9570384170806</v>
      </c>
      <c r="L3916" s="5" cm="1">
        <f t="array" ref="L3916">[2]!PropsSI("S","P",(I3916+1)*100*1000,"T",J3916+273.15,"WATER")/1000</f>
        <v>6.9046286810403155</v>
      </c>
      <c r="M3916" s="5" cm="1">
        <f t="array" ref="M3916">[2]!PropsSI("H","P",(I3916+1)*100*1000,"S",E3916*1000,"WATER")/1000</f>
        <v>2833.0178570207108</v>
      </c>
      <c r="N3916" s="5" cm="1">
        <f t="array" ref="N3916">[2]!PropsSI("T","P",(I3916+1)*100*1000,"Q",1,"WATER")-273.15</f>
        <v>185.01160102809541</v>
      </c>
      <c r="P3916">
        <f t="shared" si="610"/>
        <v>9.997854940840897</v>
      </c>
      <c r="R3916">
        <f t="shared" si="613"/>
        <v>289.93143374125958</v>
      </c>
      <c r="S3916">
        <f t="shared" si="614"/>
        <v>1.1918754400361224</v>
      </c>
      <c r="T3916">
        <f t="shared" si="615"/>
        <v>0.20000480001920007</v>
      </c>
      <c r="U3916">
        <f t="shared" si="616"/>
        <v>1.3235961781149834</v>
      </c>
      <c r="V3916">
        <f t="shared" si="617"/>
        <v>13.321518538543057</v>
      </c>
      <c r="W3916">
        <f t="shared" si="611"/>
        <v>5.4935233923004534E-2</v>
      </c>
      <c r="X3916">
        <f t="shared" si="618"/>
        <v>98.8616522982162</v>
      </c>
      <c r="Z3916">
        <f t="shared" si="612"/>
        <v>0.6062085903085348</v>
      </c>
      <c r="AA3916" s="3">
        <f t="shared" si="619"/>
        <v>5.5386606584047829E-2</v>
      </c>
    </row>
    <row r="3917" spans="1:27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10.239443715135474</v>
      </c>
      <c r="J3917" s="5">
        <v>259.34132941838061</v>
      </c>
      <c r="K3917" s="5" cm="1">
        <f t="array" ref="K3917">[2]!PropsSI("H","P",(I3917+1)*100*1000,"T",J3917+273.15,"WATER")/1000</f>
        <v>2959.364708007256</v>
      </c>
      <c r="L3917" s="5" cm="1">
        <f t="array" ref="L3917">[2]!PropsSI("S","P",(I3917+1)*100*1000,"T",J3917+273.15,"WATER")/1000</f>
        <v>6.9053203267840679</v>
      </c>
      <c r="M3917" s="5" cm="1">
        <f t="array" ref="M3917">[2]!PropsSI("H","P",(I3917+1)*100*1000,"S",E3917*1000,"WATER")/1000</f>
        <v>2832.6066202029469</v>
      </c>
      <c r="N3917" s="5" cm="1">
        <f t="array" ref="N3917">[2]!PropsSI("T","P",(I3917+1)*100*1000,"Q",1,"WATER")-273.15</f>
        <v>185.01903278092624</v>
      </c>
      <c r="P3917">
        <f t="shared" si="610"/>
        <v>9.9407005607891588</v>
      </c>
      <c r="R3917">
        <f t="shared" si="613"/>
        <v>290.79053591305143</v>
      </c>
      <c r="S3917">
        <f t="shared" si="614"/>
        <v>1.1919847064589177</v>
      </c>
      <c r="T3917">
        <f t="shared" si="615"/>
        <v>0.20000480001920007</v>
      </c>
      <c r="U3917">
        <f t="shared" si="616"/>
        <v>1.3229258071596739</v>
      </c>
      <c r="V3917">
        <f t="shared" si="617"/>
        <v>13.314771496464424</v>
      </c>
      <c r="W3917">
        <f t="shared" si="611"/>
        <v>5.4529224240074364E-2</v>
      </c>
      <c r="X3917">
        <f t="shared" si="618"/>
        <v>97.736383695604715</v>
      </c>
      <c r="Z3917">
        <f t="shared" si="612"/>
        <v>0.60461866319914492</v>
      </c>
      <c r="AA3917" s="3">
        <f t="shared" si="619"/>
        <v>5.4983902768538248E-2</v>
      </c>
    </row>
    <row r="3918" spans="1:27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10.238503172563744</v>
      </c>
      <c r="J3918" s="5">
        <v>260.6487492267778</v>
      </c>
      <c r="K3918" s="5" cm="1">
        <f t="array" ref="K3918">[2]!PropsSI("H","P",(I3918+1)*100*1000,"T",J3918+273.15,"WATER")/1000</f>
        <v>2962.2733294501204</v>
      </c>
      <c r="L3918" s="5" cm="1">
        <f t="array" ref="L3918">[2]!PropsSI("S","P",(I3918+1)*100*1000,"T",J3918+273.15,"WATER")/1000</f>
        <v>6.9108130926360634</v>
      </c>
      <c r="M3918" s="5" cm="1">
        <f t="array" ref="M3918">[2]!PropsSI("H","P",(I3918+1)*100*1000,"S",E3918*1000,"WATER")/1000</f>
        <v>2836.0894853080945</v>
      </c>
      <c r="N3918" s="5" cm="1">
        <f t="array" ref="N3918">[2]!PropsSI("T","P",(I3918+1)*100*1000,"Q",1,"WATER")-273.15</f>
        <v>185.01530452675559</v>
      </c>
      <c r="P3918">
        <f t="shared" si="610"/>
        <v>9.856820551928859</v>
      </c>
      <c r="R3918">
        <f t="shared" si="613"/>
        <v>287.9621901247445</v>
      </c>
      <c r="S3918">
        <f t="shared" si="614"/>
        <v>1.1916249783184663</v>
      </c>
      <c r="T3918">
        <f t="shared" si="615"/>
        <v>0.20000480001920007</v>
      </c>
      <c r="U3918">
        <f t="shared" si="616"/>
        <v>1.3281452479249958</v>
      </c>
      <c r="V3918">
        <f t="shared" si="617"/>
        <v>13.36730328679876</v>
      </c>
      <c r="W3918">
        <f t="shared" si="611"/>
        <v>5.4622573451174487E-2</v>
      </c>
      <c r="X3918">
        <f t="shared" si="618"/>
        <v>96.083085209271999</v>
      </c>
      <c r="Z3918">
        <f t="shared" si="612"/>
        <v>0.60410610228616679</v>
      </c>
      <c r="AA3918" s="3">
        <f t="shared" si="619"/>
        <v>5.5076487654217993E-2</v>
      </c>
    </row>
    <row r="3919" spans="1:27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10.237996593523745</v>
      </c>
      <c r="J3919" s="5">
        <v>260.54479873414698</v>
      </c>
      <c r="K3919" s="5" cm="1">
        <f t="array" ref="K3919">[2]!PropsSI("H","P",(I3919+1)*100*1000,"T",J3919+273.15,"WATER")/1000</f>
        <v>2962.0442336882834</v>
      </c>
      <c r="L3919" s="5" cm="1">
        <f t="array" ref="L3919">[2]!PropsSI("S","P",(I3919+1)*100*1000,"T",J3919+273.15,"WATER")/1000</f>
        <v>6.9104038959376588</v>
      </c>
      <c r="M3919" s="5" cm="1">
        <f t="array" ref="M3919">[2]!PropsSI("H","P",(I3919+1)*100*1000,"S",E3919*1000,"WATER")/1000</f>
        <v>2835.6173990084631</v>
      </c>
      <c r="N3919" s="5" cm="1">
        <f t="array" ref="N3919">[2]!PropsSI("T","P",(I3919+1)*100*1000,"Q",1,"WATER")-273.15</f>
        <v>185.01329637637645</v>
      </c>
      <c r="P3919">
        <f t="shared" si="610"/>
        <v>9.8973265819512051</v>
      </c>
      <c r="R3919">
        <f t="shared" si="613"/>
        <v>288.87526408589071</v>
      </c>
      <c r="S3919">
        <f t="shared" si="614"/>
        <v>1.1917411092383474</v>
      </c>
      <c r="T3919">
        <f t="shared" si="615"/>
        <v>0.20000480001920007</v>
      </c>
      <c r="U3919">
        <f t="shared" si="616"/>
        <v>1.327449029914274</v>
      </c>
      <c r="V3919">
        <f t="shared" si="617"/>
        <v>13.360296103422096</v>
      </c>
      <c r="W3919">
        <f t="shared" si="611"/>
        <v>5.466123599818426E-2</v>
      </c>
      <c r="X3919">
        <f t="shared" si="618"/>
        <v>96.878061112424504</v>
      </c>
      <c r="Z3919">
        <f t="shared" si="612"/>
        <v>0.60439003954059745</v>
      </c>
      <c r="AA3919" s="3">
        <f t="shared" si="619"/>
        <v>5.5114834385600109E-2</v>
      </c>
    </row>
    <row r="3920" spans="1:27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10.237468076297132</v>
      </c>
      <c r="J3920" s="5">
        <v>260.95224009905371</v>
      </c>
      <c r="K3920" s="5" cm="1">
        <f t="array" ref="K3920">[2]!PropsSI("H","P",(I3920+1)*100*1000,"T",J3920+273.15,"WATER")/1000</f>
        <v>2962.9507858634825</v>
      </c>
      <c r="L3920" s="5" cm="1">
        <f t="array" ref="L3920">[2]!PropsSI("S","P",(I3920+1)*100*1000,"T",J3920+273.15,"WATER")/1000</f>
        <v>6.9121227763186752</v>
      </c>
      <c r="M3920" s="5" cm="1">
        <f t="array" ref="M3920">[2]!PropsSI("H","P",(I3920+1)*100*1000,"S",E3920*1000,"WATER")/1000</f>
        <v>2836.7807422614142</v>
      </c>
      <c r="N3920" s="5" cm="1">
        <f t="array" ref="N3920">[2]!PropsSI("T","P",(I3920+1)*100*1000,"Q",1,"WATER")-273.15</f>
        <v>185.01120118416418</v>
      </c>
      <c r="P3920">
        <f t="shared" si="610"/>
        <v>9.8987432725062057</v>
      </c>
      <c r="R3920">
        <f t="shared" si="613"/>
        <v>288.11629319744674</v>
      </c>
      <c r="S3920">
        <f t="shared" si="614"/>
        <v>1.1916445781891789</v>
      </c>
      <c r="T3920">
        <f t="shared" si="615"/>
        <v>0.20000480001920007</v>
      </c>
      <c r="U3920">
        <f t="shared" si="616"/>
        <v>1.3291962805428308</v>
      </c>
      <c r="V3920">
        <f t="shared" si="617"/>
        <v>13.377881551328835</v>
      </c>
      <c r="W3920">
        <f t="shared" si="611"/>
        <v>5.4800568132571552E-2</v>
      </c>
      <c r="X3920">
        <f t="shared" si="618"/>
        <v>96.903207966990877</v>
      </c>
      <c r="Z3920">
        <f t="shared" si="612"/>
        <v>0.6046739375777973</v>
      </c>
      <c r="AA3920" s="3">
        <f t="shared" si="619"/>
        <v>5.5253031990200825E-2</v>
      </c>
    </row>
    <row r="3921" spans="1:27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10.236435727293737</v>
      </c>
      <c r="J3921" s="5">
        <v>259.80688145793079</v>
      </c>
      <c r="K3921" s="5" cm="1">
        <f t="array" ref="K3921">[2]!PropsSI("H","P",(I3921+1)*100*1000,"T",J3921+273.15,"WATER")/1000</f>
        <v>2960.4102162563158</v>
      </c>
      <c r="L3921" s="5" cm="1">
        <f t="array" ref="L3921">[2]!PropsSI("S","P",(I3921+1)*100*1000,"T",J3921+273.15,"WATER")/1000</f>
        <v>6.9074017685470768</v>
      </c>
      <c r="M3921" s="5" cm="1">
        <f t="array" ref="M3921">[2]!PropsSI("H","P",(I3921+1)*100*1000,"S",E3921*1000,"WATER")/1000</f>
        <v>2834.1597308548571</v>
      </c>
      <c r="N3921" s="5" cm="1">
        <f t="array" ref="N3921">[2]!PropsSI("T","P",(I3921+1)*100*1000,"Q",1,"WATER")-273.15</f>
        <v>185.0071084366225</v>
      </c>
      <c r="P3921">
        <f t="shared" si="610"/>
        <v>10.03574942431352</v>
      </c>
      <c r="R3921">
        <f t="shared" si="613"/>
        <v>290.3973959559425</v>
      </c>
      <c r="S3921">
        <f t="shared" si="614"/>
        <v>1.1919347042610631</v>
      </c>
      <c r="T3921">
        <f t="shared" si="615"/>
        <v>0.20000480001920007</v>
      </c>
      <c r="U3921">
        <f t="shared" si="616"/>
        <v>1.3253138084003167</v>
      </c>
      <c r="V3921">
        <f t="shared" si="617"/>
        <v>13.338805868369754</v>
      </c>
      <c r="W3921">
        <f t="shared" si="611"/>
        <v>5.5047468278404232E-2</v>
      </c>
      <c r="X3921">
        <f t="shared" si="618"/>
        <v>99.614411535203189</v>
      </c>
      <c r="Z3921">
        <f t="shared" si="612"/>
        <v>0.6063793519798143</v>
      </c>
      <c r="AA3921" s="3">
        <f t="shared" si="619"/>
        <v>5.5497935485540495E-2</v>
      </c>
    </row>
    <row r="3922" spans="1:27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10.235669238481364</v>
      </c>
      <c r="J3922" s="5">
        <v>259.41954205449019</v>
      </c>
      <c r="K3922" s="5" cm="1">
        <f t="array" ref="K3922">[2]!PropsSI("H","P",(I3922+1)*100*1000,"T",J3922+273.15,"WATER")/1000</f>
        <v>2959.5518567419522</v>
      </c>
      <c r="L3922" s="5" cm="1">
        <f t="array" ref="L3922">[2]!PropsSI("S","P",(I3922+1)*100*1000,"T",J3922+273.15,"WATER")/1000</f>
        <v>6.9058209183741575</v>
      </c>
      <c r="M3922" s="5" cm="1">
        <f t="array" ref="M3922">[2]!PropsSI("H","P",(I3922+1)*100*1000,"S",E3922*1000,"WATER")/1000</f>
        <v>2834.9314627055851</v>
      </c>
      <c r="N3922" s="5" cm="1">
        <f t="array" ref="N3922">[2]!PropsSI("T","P",(I3922+1)*100*1000,"Q",1,"WATER")-273.15</f>
        <v>185.00406950074262</v>
      </c>
      <c r="P3922">
        <f t="shared" si="610"/>
        <v>10.22510713521441</v>
      </c>
      <c r="R3922">
        <f t="shared" si="613"/>
        <v>289.40723192722982</v>
      </c>
      <c r="S3922">
        <f t="shared" si="614"/>
        <v>1.1918087685051655</v>
      </c>
      <c r="T3922">
        <f t="shared" si="615"/>
        <v>0.20000480001920007</v>
      </c>
      <c r="U3922">
        <f t="shared" si="616"/>
        <v>1.3264898743418629</v>
      </c>
      <c r="V3922">
        <f t="shared" si="617"/>
        <v>13.350642548243799</v>
      </c>
      <c r="W3922">
        <f t="shared" si="611"/>
        <v>5.6094945843160771E-2</v>
      </c>
      <c r="X3922">
        <f t="shared" si="618"/>
        <v>103.40880890758106</v>
      </c>
      <c r="Z3922">
        <f t="shared" si="612"/>
        <v>0.61047799886692844</v>
      </c>
      <c r="AA3922" s="3">
        <f t="shared" si="619"/>
        <v>5.6537133103597037E-2</v>
      </c>
    </row>
    <row r="3923" spans="1:27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10.237581835442331</v>
      </c>
      <c r="J3923" s="5">
        <v>259.55343283645198</v>
      </c>
      <c r="K3923" s="5" cm="1">
        <f t="array" ref="K3923">[2]!PropsSI("H","P",(I3923+1)*100*1000,"T",J3923+273.15,"WATER")/1000</f>
        <v>2959.8428284628999</v>
      </c>
      <c r="L3923" s="5" cm="1">
        <f t="array" ref="L3923">[2]!PropsSI("S","P",(I3923+1)*100*1000,"T",J3923+273.15,"WATER")/1000</f>
        <v>6.9062916136544406</v>
      </c>
      <c r="M3923" s="5" cm="1">
        <f t="array" ref="M3923">[2]!PropsSI("H","P",(I3923+1)*100*1000,"S",E3923*1000,"WATER")/1000</f>
        <v>2835.5648173152754</v>
      </c>
      <c r="N3923" s="5" cm="1">
        <f t="array" ref="N3923">[2]!PropsSI("T","P",(I3923+1)*100*1000,"Q",1,"WATER")-273.15</f>
        <v>185.01165216422237</v>
      </c>
      <c r="P3923">
        <f t="shared" si="610"/>
        <v>10.207034433324139</v>
      </c>
      <c r="R3923">
        <f t="shared" si="613"/>
        <v>288.51086651852654</v>
      </c>
      <c r="S3923">
        <f t="shared" si="614"/>
        <v>1.1916947626919545</v>
      </c>
      <c r="T3923">
        <f t="shared" si="615"/>
        <v>0.20000480001920007</v>
      </c>
      <c r="U3923">
        <f t="shared" si="616"/>
        <v>1.3273865896039074</v>
      </c>
      <c r="V3923">
        <f t="shared" si="617"/>
        <v>13.359667664200336</v>
      </c>
      <c r="W3923">
        <f t="shared" si="611"/>
        <v>5.6164126504177979E-2</v>
      </c>
      <c r="X3923">
        <f t="shared" si="618"/>
        <v>103.04016798587917</v>
      </c>
      <c r="Z3923">
        <f t="shared" si="612"/>
        <v>0.61060459507492149</v>
      </c>
      <c r="AA3923" s="3">
        <f t="shared" si="619"/>
        <v>5.6605777535020774E-2</v>
      </c>
    </row>
    <row r="3924" spans="1:27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10.238316769904351</v>
      </c>
      <c r="J3924" s="5">
        <v>259.55808160952358</v>
      </c>
      <c r="K3924" s="5" cm="1">
        <f t="array" ref="K3924">[2]!PropsSI("H","P",(I3924+1)*100*1000,"T",J3924+273.15,"WATER")/1000</f>
        <v>2959.8505887438923</v>
      </c>
      <c r="L3924" s="5" cm="1">
        <f t="array" ref="L3924">[2]!PropsSI("S","P",(I3924+1)*100*1000,"T",J3924+273.15,"WATER")/1000</f>
        <v>6.9062771378657359</v>
      </c>
      <c r="M3924" s="5" cm="1">
        <f t="array" ref="M3924">[2]!PropsSI("H","P",(I3924+1)*100*1000,"S",E3924*1000,"WATER")/1000</f>
        <v>2834.1341638843401</v>
      </c>
      <c r="N3924" s="5" cm="1">
        <f t="array" ref="N3924">[2]!PropsSI("T","P",(I3924+1)*100*1000,"Q",1,"WATER")-273.15</f>
        <v>185.0145656087314</v>
      </c>
      <c r="P3924">
        <f t="shared" si="610"/>
        <v>9.9706513366891638</v>
      </c>
      <c r="R3924">
        <f t="shared" si="613"/>
        <v>288.96846631319556</v>
      </c>
      <c r="S3924">
        <f t="shared" si="614"/>
        <v>1.1917529633277777</v>
      </c>
      <c r="T3924">
        <f t="shared" si="615"/>
        <v>0.20000480001920007</v>
      </c>
      <c r="U3924">
        <f t="shared" si="616"/>
        <v>1.3252411147176661</v>
      </c>
      <c r="V3924">
        <f t="shared" si="617"/>
        <v>13.338074232651035</v>
      </c>
      <c r="W3924">
        <f t="shared" si="611"/>
        <v>5.4973744249684091E-2</v>
      </c>
      <c r="X3924">
        <f t="shared" si="618"/>
        <v>98.320662117206396</v>
      </c>
      <c r="Z3924">
        <f t="shared" si="612"/>
        <v>0.60608474999509721</v>
      </c>
      <c r="AA3924" s="3">
        <f t="shared" si="619"/>
        <v>5.5424805820937367E-2</v>
      </c>
    </row>
    <row r="3925" spans="1:27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10.237128072102864</v>
      </c>
      <c r="J3925" s="5">
        <v>259.35668638125048</v>
      </c>
      <c r="K3925" s="5" cm="1">
        <f t="array" ref="K3925">[2]!PropsSI("H","P",(I3925+1)*100*1000,"T",J3925+273.15,"WATER")/1000</f>
        <v>2959.4069810274877</v>
      </c>
      <c r="L3925" s="5" cm="1">
        <f t="array" ref="L3925">[2]!PropsSI("S","P",(I3925+1)*100*1000,"T",J3925+273.15,"WATER")/1000</f>
        <v>6.9054912146954459</v>
      </c>
      <c r="M3925" s="5" cm="1">
        <f t="array" ref="M3925">[2]!PropsSI("H","P",(I3925+1)*100*1000,"S",E3925*1000,"WATER")/1000</f>
        <v>2834.1068089728255</v>
      </c>
      <c r="N3925" s="5" cm="1">
        <f t="array" ref="N3925">[2]!PropsSI("T","P",(I3925+1)*100*1000,"Q",1,"WATER")-273.15</f>
        <v>185.0098532701777</v>
      </c>
      <c r="P3925">
        <f t="shared" si="610"/>
        <v>9.9257393579135016</v>
      </c>
      <c r="R3925">
        <f t="shared" si="613"/>
        <v>287.89700661513353</v>
      </c>
      <c r="S3925">
        <f t="shared" si="614"/>
        <v>1.1916166878389933</v>
      </c>
      <c r="T3925">
        <f t="shared" si="615"/>
        <v>0.20000480001920007</v>
      </c>
      <c r="U3925">
        <f t="shared" si="616"/>
        <v>1.3252451367559095</v>
      </c>
      <c r="V3925">
        <f t="shared" si="617"/>
        <v>13.338114713016504</v>
      </c>
      <c r="W3925">
        <f t="shared" si="611"/>
        <v>5.4936602916358386E-2</v>
      </c>
      <c r="X3925">
        <f t="shared" si="618"/>
        <v>97.432747028059197</v>
      </c>
      <c r="Z3925">
        <f t="shared" si="612"/>
        <v>0.60592913383297964</v>
      </c>
      <c r="AA3925" s="3">
        <f t="shared" si="619"/>
        <v>5.5387964511257201E-2</v>
      </c>
    </row>
    <row r="3926" spans="1:27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10.237357498168945</v>
      </c>
      <c r="J3926" s="5">
        <v>258.23991222147549</v>
      </c>
      <c r="K3926" s="5" cm="1">
        <f t="array" ref="K3926">[2]!PropsSI("H","P",(I3926+1)*100*1000,"T",J3926+273.15,"WATER")/1000</f>
        <v>2956.9215106081315</v>
      </c>
      <c r="L3926" s="5" cm="1">
        <f t="array" ref="L3926">[2]!PropsSI("S","P",(I3926+1)*100*1000,"T",J3926+273.15,"WATER")/1000</f>
        <v>6.9008097560880231</v>
      </c>
      <c r="M3926" s="5" cm="1">
        <f t="array" ref="M3926">[2]!PropsSI("H","P",(I3926+1)*100*1000,"S",E3926*1000,"WATER")/1000</f>
        <v>2832.4420151937106</v>
      </c>
      <c r="N3926" s="5" cm="1">
        <f t="array" ref="N3926">[2]!PropsSI("T","P",(I3926+1)*100*1000,"Q",1,"WATER")-273.15</f>
        <v>185.01076281130554</v>
      </c>
      <c r="P3926">
        <f t="shared" si="610"/>
        <v>10.052355048070831</v>
      </c>
      <c r="R3926">
        <f t="shared" si="613"/>
        <v>288.37367879391132</v>
      </c>
      <c r="S3926">
        <f t="shared" si="614"/>
        <v>1.1916773142295802</v>
      </c>
      <c r="T3926">
        <f t="shared" si="615"/>
        <v>0.20000480001920007</v>
      </c>
      <c r="U3926">
        <f t="shared" si="616"/>
        <v>1.3227664015650591</v>
      </c>
      <c r="V3926">
        <f t="shared" si="617"/>
        <v>13.313167136600805</v>
      </c>
      <c r="W3926">
        <f t="shared" si="611"/>
        <v>5.5435019191876003E-2</v>
      </c>
      <c r="X3926">
        <f t="shared" si="618"/>
        <v>99.938410063801214</v>
      </c>
      <c r="Z3926">
        <f t="shared" si="612"/>
        <v>0.60842489901735686</v>
      </c>
      <c r="AA3926" s="3">
        <f t="shared" si="619"/>
        <v>5.5882387337567119E-2</v>
      </c>
    </row>
    <row r="3927" spans="1:27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10.237863670712425</v>
      </c>
      <c r="J3927" s="5">
        <v>256.96043327504708</v>
      </c>
      <c r="K3927" s="5" cm="1">
        <f t="array" ref="K3927">[2]!PropsSI("H","P",(I3927+1)*100*1000,"T",J3927+273.15,"WATER")/1000</f>
        <v>2954.0694762912231</v>
      </c>
      <c r="L3927" s="5" cm="1">
        <f t="array" ref="L3927">[2]!PropsSI("S","P",(I3927+1)*100*1000,"T",J3927+273.15,"WATER")/1000</f>
        <v>6.8954161696663538</v>
      </c>
      <c r="M3927" s="5" cm="1">
        <f t="array" ref="M3927">[2]!PropsSI("H","P",(I3927+1)*100*1000,"S",E3927*1000,"WATER")/1000</f>
        <v>2830.1452012144546</v>
      </c>
      <c r="N3927" s="5" cm="1">
        <f t="array" ref="N3927">[2]!PropsSI("T","P",(I3927+1)*100*1000,"Q",1,"WATER")-273.15</f>
        <v>185.01276943993003</v>
      </c>
      <c r="P3927">
        <f t="shared" si="610"/>
        <v>10.188636666215938</v>
      </c>
      <c r="R3927">
        <f t="shared" si="613"/>
        <v>289.54487086721616</v>
      </c>
      <c r="S3927">
        <f t="shared" si="614"/>
        <v>1.1918262743561614</v>
      </c>
      <c r="T3927">
        <f t="shared" si="615"/>
        <v>0.20000480001920007</v>
      </c>
      <c r="U3927">
        <f t="shared" si="616"/>
        <v>1.3193359846521779</v>
      </c>
      <c r="V3927">
        <f t="shared" si="617"/>
        <v>13.278641226617474</v>
      </c>
      <c r="W3927">
        <f t="shared" si="611"/>
        <v>5.5856805641163028E-2</v>
      </c>
      <c r="X3927">
        <f t="shared" si="618"/>
        <v>102.67322770286977</v>
      </c>
      <c r="Z3927">
        <f t="shared" si="612"/>
        <v>0.61073876030509022</v>
      </c>
      <c r="AA3927" s="3">
        <f t="shared" si="619"/>
        <v>5.63008486811108E-2</v>
      </c>
    </row>
    <row r="3928" spans="1:27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10.238068037729414</v>
      </c>
      <c r="J3928" s="5">
        <v>257.15616393066398</v>
      </c>
      <c r="K3928" s="5" cm="1">
        <f t="array" ref="K3928">[2]!PropsSI("H","P",(I3928+1)*100*1000,"T",J3928+273.15,"WATER")/1000</f>
        <v>2954.505019023658</v>
      </c>
      <c r="L3928" s="5" cm="1">
        <f t="array" ref="L3928">[2]!PropsSI("S","P",(I3928+1)*100*1000,"T",J3928+273.15,"WATER")/1000</f>
        <v>6.8962295557151574</v>
      </c>
      <c r="M3928" s="5" cm="1">
        <f t="array" ref="M3928">[2]!PropsSI("H","P",(I3928+1)*100*1000,"S",E3928*1000,"WATER")/1000</f>
        <v>2830.0988228833153</v>
      </c>
      <c r="N3928" s="5" cm="1">
        <f t="array" ref="N3928">[2]!PropsSI("T","P",(I3928+1)*100*1000,"Q",1,"WATER")-273.15</f>
        <v>185.01357959553616</v>
      </c>
      <c r="P3928">
        <f t="shared" si="610"/>
        <v>10.092248551637551</v>
      </c>
      <c r="R3928">
        <f t="shared" si="613"/>
        <v>289.40354940727138</v>
      </c>
      <c r="S3928">
        <f t="shared" si="614"/>
        <v>1.1918083001373787</v>
      </c>
      <c r="T3928">
        <f t="shared" si="615"/>
        <v>0.20000480001920007</v>
      </c>
      <c r="U3928">
        <f t="shared" si="616"/>
        <v>1.3192633340647566</v>
      </c>
      <c r="V3928">
        <f t="shared" si="617"/>
        <v>13.277910024636713</v>
      </c>
      <c r="W3928">
        <f t="shared" si="611"/>
        <v>5.5431119917068103E-2</v>
      </c>
      <c r="X3928">
        <f t="shared" si="618"/>
        <v>100.73770415768814</v>
      </c>
      <c r="Z3928">
        <f t="shared" si="612"/>
        <v>0.60901264709751257</v>
      </c>
      <c r="AA3928" s="3">
        <f t="shared" si="619"/>
        <v>5.5878519032734615E-2</v>
      </c>
    </row>
    <row r="3929" spans="1:27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10.238973898743454</v>
      </c>
      <c r="J3929" s="5">
        <v>257.29116592247476</v>
      </c>
      <c r="K3929" s="5" cm="1">
        <f t="array" ref="K3929">[2]!PropsSI("H","P",(I3929+1)*100*1000,"T",J3929+273.15,"WATER")/1000</f>
        <v>2954.8026494902633</v>
      </c>
      <c r="L3929" s="5" cm="1">
        <f t="array" ref="L3929">[2]!PropsSI("S","P",(I3929+1)*100*1000,"T",J3929+273.15,"WATER")/1000</f>
        <v>6.8967549571135134</v>
      </c>
      <c r="M3929" s="5" cm="1">
        <f t="array" ref="M3929">[2]!PropsSI("H","P",(I3929+1)*100*1000,"S",E3929*1000,"WATER")/1000</f>
        <v>2830.4307411712316</v>
      </c>
      <c r="N3929" s="5" cm="1">
        <f t="array" ref="N3929">[2]!PropsSI("T","P",(I3929+1)*100*1000,"Q",1,"WATER")-273.15</f>
        <v>185.01717048764408</v>
      </c>
      <c r="P3929">
        <f t="shared" si="610"/>
        <v>10.075677907781536</v>
      </c>
      <c r="R3929">
        <f t="shared" si="613"/>
        <v>289.08997059986433</v>
      </c>
      <c r="S3929">
        <f t="shared" si="614"/>
        <v>1.1917684170644745</v>
      </c>
      <c r="T3929">
        <f t="shared" si="615"/>
        <v>0.20000480001920007</v>
      </c>
      <c r="U3929">
        <f t="shared" si="616"/>
        <v>1.3197341139788485</v>
      </c>
      <c r="V3929">
        <f t="shared" si="617"/>
        <v>13.282648254813592</v>
      </c>
      <c r="W3929">
        <f t="shared" si="611"/>
        <v>5.5407892835364965E-2</v>
      </c>
      <c r="X3929">
        <f t="shared" si="618"/>
        <v>100.40581117242932</v>
      </c>
      <c r="Z3929">
        <f t="shared" si="612"/>
        <v>0.60883602075514043</v>
      </c>
      <c r="AA3929" s="3">
        <f t="shared" si="619"/>
        <v>5.585547652021549E-2</v>
      </c>
    </row>
    <row r="3930" spans="1:27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10.240671064273762</v>
      </c>
      <c r="J3930" s="5">
        <v>258.03713208595912</v>
      </c>
      <c r="K3930" s="5" cm="1">
        <f t="array" ref="K3930">[2]!PropsSI("H","P",(I3930+1)*100*1000,"T",J3930+273.15,"WATER")/1000</f>
        <v>2956.4583019842471</v>
      </c>
      <c r="L3930" s="5" cm="1">
        <f t="array" ref="L3930">[2]!PropsSI("S","P",(I3930+1)*100*1000,"T",J3930+273.15,"WATER")/1000</f>
        <v>6.8998070216025793</v>
      </c>
      <c r="M3930" s="5" cm="1">
        <f t="array" ref="M3930">[2]!PropsSI("H","P",(I3930+1)*100*1000,"S",E3930*1000,"WATER")/1000</f>
        <v>2832.873907253881</v>
      </c>
      <c r="N3930" s="5" cm="1">
        <f t="array" ref="N3930">[2]!PropsSI("T","P",(I3930+1)*100*1000,"Q",1,"WATER")-273.15</f>
        <v>185.02389755057538</v>
      </c>
      <c r="P3930">
        <f t="shared" si="610"/>
        <v>10.072769066727272</v>
      </c>
      <c r="R3930">
        <f t="shared" si="613"/>
        <v>287.05347846484744</v>
      </c>
      <c r="S3930">
        <f t="shared" si="614"/>
        <v>1.1915094022255528</v>
      </c>
      <c r="T3930">
        <f t="shared" si="615"/>
        <v>0.20000480001920007</v>
      </c>
      <c r="U3930">
        <f t="shared" si="616"/>
        <v>1.3233310656482109</v>
      </c>
      <c r="V3930">
        <f t="shared" si="617"/>
        <v>13.318850277105538</v>
      </c>
      <c r="W3930">
        <f t="shared" si="611"/>
        <v>5.5750154415627674E-2</v>
      </c>
      <c r="X3930">
        <f t="shared" si="618"/>
        <v>100.34066788960914</v>
      </c>
      <c r="Z3930">
        <f t="shared" si="612"/>
        <v>0.60961940026062555</v>
      </c>
      <c r="AA3930" s="3">
        <f t="shared" si="619"/>
        <v>5.619503358739858E-2</v>
      </c>
    </row>
    <row r="3931" spans="1:27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10.239730656941731</v>
      </c>
      <c r="J3931" s="5">
        <v>258.12085114143008</v>
      </c>
      <c r="K3931" s="5" cm="1">
        <f t="array" ref="K3931">[2]!PropsSI("H","P",(I3931+1)*100*1000,"T",J3931+273.15,"WATER")/1000</f>
        <v>2956.6480421917581</v>
      </c>
      <c r="L3931" s="5" cm="1">
        <f t="array" ref="L3931">[2]!PropsSI("S","P",(I3931+1)*100*1000,"T",J3931+273.15,"WATER")/1000</f>
        <v>6.900201332147117</v>
      </c>
      <c r="M3931" s="5" cm="1">
        <f t="array" ref="M3931">[2]!PropsSI("H","P",(I3931+1)*100*1000,"S",E3931*1000,"WATER")/1000</f>
        <v>2832.7373804383337</v>
      </c>
      <c r="N3931" s="5" cm="1">
        <f t="array" ref="N3931">[2]!PropsSI("T","P",(I3931+1)*100*1000,"Q",1,"WATER")-273.15</f>
        <v>185.02017015220122</v>
      </c>
      <c r="P3931">
        <f t="shared" si="610"/>
        <v>10.114339136740149</v>
      </c>
      <c r="R3931">
        <f t="shared" si="613"/>
        <v>287.99301706152642</v>
      </c>
      <c r="S3931">
        <f t="shared" si="614"/>
        <v>1.1916288990967143</v>
      </c>
      <c r="T3931">
        <f t="shared" si="615"/>
        <v>0.20000480001920007</v>
      </c>
      <c r="U3931">
        <f t="shared" si="616"/>
        <v>1.3231438201851535</v>
      </c>
      <c r="V3931">
        <f t="shared" si="617"/>
        <v>13.316965718998901</v>
      </c>
      <c r="W3931">
        <f t="shared" si="611"/>
        <v>5.5789185292698863E-2</v>
      </c>
      <c r="X3931">
        <f t="shared" si="618"/>
        <v>101.1744271257635</v>
      </c>
      <c r="Z3931">
        <f t="shared" si="612"/>
        <v>0.60981042519421758</v>
      </c>
      <c r="AA3931" s="3">
        <f t="shared" si="619"/>
        <v>5.6233758105229334E-2</v>
      </c>
    </row>
    <row r="3932" spans="1:27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10.238559049077082</v>
      </c>
      <c r="J3932" s="5">
        <v>258.31244500117532</v>
      </c>
      <c r="K3932" s="5" cm="1">
        <f t="array" ref="K3932">[2]!PropsSI("H","P",(I3932+1)*100*1000,"T",J3932+273.15,"WATER")/1000</f>
        <v>2957.0787239646897</v>
      </c>
      <c r="L3932" s="5" cm="1">
        <f t="array" ref="L3932">[2]!PropsSI("S","P",(I3932+1)*100*1000,"T",J3932+273.15,"WATER")/1000</f>
        <v>6.9010581247557701</v>
      </c>
      <c r="M3932" s="5" cm="1">
        <f t="array" ref="M3932">[2]!PropsSI("H","P",(I3932+1)*100*1000,"S",E3932*1000,"WATER")/1000</f>
        <v>2833.3847668814519</v>
      </c>
      <c r="N3932" s="5" cm="1">
        <f t="array" ref="N3932">[2]!PropsSI("T","P",(I3932+1)*100*1000,"Q",1,"WATER")-273.15</f>
        <v>185.01552602473993</v>
      </c>
      <c r="P3932">
        <f t="shared" si="610"/>
        <v>10.195984494454738</v>
      </c>
      <c r="R3932">
        <f t="shared" si="613"/>
        <v>288.20602269750577</v>
      </c>
      <c r="S3932">
        <f t="shared" si="614"/>
        <v>1.1916559905936781</v>
      </c>
      <c r="T3932">
        <f t="shared" si="615"/>
        <v>0.20000480001920007</v>
      </c>
      <c r="U3932">
        <f t="shared" si="616"/>
        <v>1.3241326412490839</v>
      </c>
      <c r="V3932">
        <f t="shared" si="617"/>
        <v>13.326917846658572</v>
      </c>
      <c r="W3932">
        <f t="shared" si="611"/>
        <v>5.6141954850774056E-2</v>
      </c>
      <c r="X3932">
        <f t="shared" si="618"/>
        <v>102.81640672796215</v>
      </c>
      <c r="Z3932">
        <f t="shared" si="612"/>
        <v>0.61107131551330074</v>
      </c>
      <c r="AA3932" s="3">
        <f t="shared" si="619"/>
        <v>5.6583777596829116E-2</v>
      </c>
    </row>
    <row r="3933" spans="1:27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10.243305314416659</v>
      </c>
      <c r="J3933" s="5">
        <v>258.58372885026301</v>
      </c>
      <c r="K3933" s="5" cm="1">
        <f t="array" ref="K3933">[2]!PropsSI("H","P",(I3933+1)*100*1000,"T",J3933+273.15,"WATER")/1000</f>
        <v>2957.6657688091564</v>
      </c>
      <c r="L3933" s="5" cm="1">
        <f t="array" ref="L3933">[2]!PropsSI("S","P",(I3933+1)*100*1000,"T",J3933+273.15,"WATER")/1000</f>
        <v>6.9019749789975728</v>
      </c>
      <c r="M3933" s="5" cm="1">
        <f t="array" ref="M3933">[2]!PropsSI("H","P",(I3933+1)*100*1000,"S",E3933*1000,"WATER")/1000</f>
        <v>2834.3985061308431</v>
      </c>
      <c r="N3933" s="5" cm="1">
        <f t="array" ref="N3933">[2]!PropsSI("T","P",(I3933+1)*100*1000,"Q",1,"WATER")-273.15</f>
        <v>185.03433736031673</v>
      </c>
      <c r="P3933">
        <f t="shared" si="610"/>
        <v>10.285735977079062</v>
      </c>
      <c r="R3933">
        <f t="shared" si="613"/>
        <v>288.07622726848541</v>
      </c>
      <c r="S3933">
        <f t="shared" si="614"/>
        <v>1.1916394823334386</v>
      </c>
      <c r="T3933">
        <f t="shared" si="615"/>
        <v>0.20000480001920007</v>
      </c>
      <c r="U3933">
        <f t="shared" si="616"/>
        <v>1.325507040358854</v>
      </c>
      <c r="V3933">
        <f t="shared" si="617"/>
        <v>13.340750678395993</v>
      </c>
      <c r="W3933">
        <f t="shared" si="611"/>
        <v>5.6591641253028485E-2</v>
      </c>
      <c r="X3933">
        <f t="shared" si="618"/>
        <v>104.63539384316182</v>
      </c>
      <c r="Z3933">
        <f t="shared" si="612"/>
        <v>0.61264038214213745</v>
      </c>
      <c r="AA3933" s="3">
        <f t="shared" si="619"/>
        <v>5.7030006971839367E-2</v>
      </c>
    </row>
    <row r="3934" spans="1:27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10.242285563151041</v>
      </c>
      <c r="J3934" s="5">
        <v>258.72170661352641</v>
      </c>
      <c r="K3934" s="5" cm="1">
        <f t="array" ref="K3934">[2]!PropsSI("H","P",(I3934+1)*100*1000,"T",J3934+273.15,"WATER")/1000</f>
        <v>2957.9764129293494</v>
      </c>
      <c r="L3934" s="5" cm="1">
        <f t="array" ref="L3934">[2]!PropsSI("S","P",(I3934+1)*100*1000,"T",J3934+273.15,"WATER")/1000</f>
        <v>6.9025993825902034</v>
      </c>
      <c r="M3934" s="5" cm="1">
        <f t="array" ref="M3934">[2]!PropsSI("H","P",(I3934+1)*100*1000,"S",E3934*1000,"WATER")/1000</f>
        <v>2834.5522460884649</v>
      </c>
      <c r="N3934" s="5" cm="1">
        <f t="array" ref="N3934">[2]!PropsSI("T","P",(I3934+1)*100*1000,"Q",1,"WATER")-273.15</f>
        <v>185.0302962069627</v>
      </c>
      <c r="P3934">
        <f t="shared" si="610"/>
        <v>10.338389903469155</v>
      </c>
      <c r="R3934">
        <f t="shared" si="613"/>
        <v>288.75511923699628</v>
      </c>
      <c r="S3934">
        <f t="shared" si="614"/>
        <v>1.1917258284041381</v>
      </c>
      <c r="T3934">
        <f t="shared" si="615"/>
        <v>0.20000480001920007</v>
      </c>
      <c r="U3934">
        <f t="shared" si="616"/>
        <v>1.3257549233418147</v>
      </c>
      <c r="V3934">
        <f t="shared" si="617"/>
        <v>13.34324553128806</v>
      </c>
      <c r="W3934">
        <f t="shared" si="611"/>
        <v>5.6725720785295267E-2</v>
      </c>
      <c r="X3934">
        <f t="shared" si="618"/>
        <v>105.71261836548418</v>
      </c>
      <c r="Z3934">
        <f t="shared" si="612"/>
        <v>0.61313148995722699</v>
      </c>
      <c r="AA3934" s="3">
        <f t="shared" si="619"/>
        <v>5.7163066115052119E-2</v>
      </c>
    </row>
    <row r="3935" spans="1:27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10.239567749235365</v>
      </c>
      <c r="J3935" s="5">
        <v>259.07056432495608</v>
      </c>
      <c r="K3935" s="5" cm="1">
        <f t="array" ref="K3935">[2]!PropsSI("H","P",(I3935+1)*100*1000,"T",J3935+273.15,"WATER")/1000</f>
        <v>2958.762095466127</v>
      </c>
      <c r="L3935" s="5" cm="1">
        <f t="array" ref="L3935">[2]!PropsSI("S","P",(I3935+1)*100*1000,"T",J3935+273.15,"WATER")/1000</f>
        <v>6.9041834533889439</v>
      </c>
      <c r="M3935" s="5" cm="1">
        <f t="array" ref="M3935">[2]!PropsSI("H","P",(I3935+1)*100*1000,"S",E3935*1000,"WATER")/1000</f>
        <v>2835.1272421971366</v>
      </c>
      <c r="N3935" s="5" cm="1">
        <f t="array" ref="N3935">[2]!PropsSI("T","P",(I3935+1)*100*1000,"Q",1,"WATER")-273.15</f>
        <v>185.01952442634786</v>
      </c>
      <c r="P3935">
        <f t="shared" si="610"/>
        <v>10.354668072372069</v>
      </c>
      <c r="R3935">
        <f t="shared" si="613"/>
        <v>289.03415653698323</v>
      </c>
      <c r="S3935">
        <f t="shared" si="614"/>
        <v>1.1917613182545856</v>
      </c>
      <c r="T3935">
        <f t="shared" si="615"/>
        <v>0.20000480001920007</v>
      </c>
      <c r="U3935">
        <f t="shared" si="616"/>
        <v>1.326677924542832</v>
      </c>
      <c r="V3935">
        <f t="shared" si="617"/>
        <v>13.352535205747506</v>
      </c>
      <c r="W3935">
        <f t="shared" si="611"/>
        <v>5.6760950569788041E-2</v>
      </c>
      <c r="X3935">
        <f t="shared" si="618"/>
        <v>106.04689108926613</v>
      </c>
      <c r="Z3935">
        <f t="shared" si="612"/>
        <v>0.61311454019662937</v>
      </c>
      <c r="AA3935" s="3">
        <f t="shared" si="619"/>
        <v>5.7198028570981309E-2</v>
      </c>
    </row>
    <row r="3936" spans="1:27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10.234077704323663</v>
      </c>
      <c r="J3936" s="5">
        <v>259.33912311868664</v>
      </c>
      <c r="K3936" s="5" cm="1">
        <f t="array" ref="K3936">[2]!PropsSI("H","P",(I3936+1)*100*1000,"T",J3936+273.15,"WATER")/1000</f>
        <v>2959.3786306663055</v>
      </c>
      <c r="L3936" s="5" cm="1">
        <f t="array" ref="L3936">[2]!PropsSI("S","P",(I3936+1)*100*1000,"T",J3936+273.15,"WATER")/1000</f>
        <v>6.9055585385048062</v>
      </c>
      <c r="M3936" s="5" cm="1">
        <f t="array" ref="M3936">[2]!PropsSI("H","P",(I3936+1)*100*1000,"S",E3936*1000,"WATER")/1000</f>
        <v>2838.4075912614826</v>
      </c>
      <c r="N3936" s="5" cm="1">
        <f t="array" ref="N3936">[2]!PropsSI("T","P",(I3936+1)*100*1000,"Q",1,"WATER")-273.15</f>
        <v>184.99775894692272</v>
      </c>
      <c r="P3936">
        <f t="shared" si="610"/>
        <v>10.394616435823131</v>
      </c>
      <c r="R3936">
        <f t="shared" si="613"/>
        <v>284.13285163992725</v>
      </c>
      <c r="S3936">
        <f t="shared" si="614"/>
        <v>1.1911379371589317</v>
      </c>
      <c r="T3936">
        <f t="shared" si="615"/>
        <v>0.20000480001920007</v>
      </c>
      <c r="U3936">
        <f t="shared" si="616"/>
        <v>1.3317446405967657</v>
      </c>
      <c r="V3936">
        <f t="shared" si="617"/>
        <v>13.403529876900253</v>
      </c>
      <c r="W3936">
        <f t="shared" si="611"/>
        <v>5.7814556683102654E-2</v>
      </c>
      <c r="X3936">
        <f t="shared" si="618"/>
        <v>106.84947308859284</v>
      </c>
      <c r="Z3936">
        <f t="shared" si="612"/>
        <v>0.61638567065226824</v>
      </c>
      <c r="AA3936" s="3">
        <f t="shared" si="619"/>
        <v>5.8243787014464712E-2</v>
      </c>
    </row>
    <row r="3937" spans="1:27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10.241373444168655</v>
      </c>
      <c r="J3937" s="5">
        <v>259.21930228959593</v>
      </c>
      <c r="K3937" s="5" cm="1">
        <f t="array" ref="K3937">[2]!PropsSI("H","P",(I3937+1)*100*1000,"T",J3937+273.15,"WATER")/1000</f>
        <v>2959.0865649852026</v>
      </c>
      <c r="L3937" s="5" cm="1">
        <f t="array" ref="L3937">[2]!PropsSI("S","P",(I3937+1)*100*1000,"T",J3937+273.15,"WATER")/1000</f>
        <v>6.904721688187009</v>
      </c>
      <c r="M3937" s="5" cm="1">
        <f t="array" ref="M3937">[2]!PropsSI("H","P",(I3937+1)*100*1000,"S",E3937*1000,"WATER")/1000</f>
        <v>2834.0965495991454</v>
      </c>
      <c r="N3937" s="5" cm="1">
        <f t="array" ref="N3937">[2]!PropsSI("T","P",(I3937+1)*100*1000,"Q",1,"WATER")-273.15</f>
        <v>185.02668134365706</v>
      </c>
      <c r="P3937">
        <f t="shared" si="610"/>
        <v>10.108083856813302</v>
      </c>
      <c r="R3937">
        <f t="shared" si="613"/>
        <v>289.18372436994707</v>
      </c>
      <c r="S3937">
        <f t="shared" si="614"/>
        <v>1.1917803413028443</v>
      </c>
      <c r="T3937">
        <f t="shared" si="615"/>
        <v>0.20000480001920007</v>
      </c>
      <c r="U3937">
        <f t="shared" si="616"/>
        <v>1.3250996098999988</v>
      </c>
      <c r="V3937">
        <f t="shared" si="617"/>
        <v>13.336650037656359</v>
      </c>
      <c r="W3937">
        <f t="shared" si="611"/>
        <v>5.5578013654716825E-2</v>
      </c>
      <c r="X3937">
        <f t="shared" si="618"/>
        <v>101.05287372673749</v>
      </c>
      <c r="Z3937">
        <f t="shared" si="612"/>
        <v>0.60861057097385451</v>
      </c>
      <c r="AA3937" s="3">
        <f t="shared" si="619"/>
        <v>5.6024248998286792E-2</v>
      </c>
    </row>
    <row r="3938" spans="1:27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10.238206674646449</v>
      </c>
      <c r="J3938" s="5">
        <v>259.68591090353209</v>
      </c>
      <c r="K3938" s="5" cm="1">
        <f t="array" ref="K3938">[2]!PropsSI("H","P",(I3938+1)*100*1000,"T",J3938+273.15,"WATER")/1000</f>
        <v>2960.1351396807017</v>
      </c>
      <c r="L3938" s="5" cm="1">
        <f t="array" ref="L3938">[2]!PropsSI("S","P",(I3938+1)*100*1000,"T",J3938+273.15,"WATER")/1000</f>
        <v>6.9068155837710759</v>
      </c>
      <c r="M3938" s="5" cm="1">
        <f t="array" ref="M3938">[2]!PropsSI("H","P",(I3938+1)*100*1000,"S",E3938*1000,"WATER")/1000</f>
        <v>2835.1077136552858</v>
      </c>
      <c r="N3938" s="5" cm="1">
        <f t="array" ref="N3938">[2]!PropsSI("T","P",(I3938+1)*100*1000,"Q",1,"WATER")-273.15</f>
        <v>185.01412917604591</v>
      </c>
      <c r="P3938">
        <f t="shared" si="610"/>
        <v>10.065028823352522</v>
      </c>
      <c r="R3938">
        <f t="shared" si="613"/>
        <v>288.4874940688851</v>
      </c>
      <c r="S3938">
        <f t="shared" si="614"/>
        <v>1.1916917900257826</v>
      </c>
      <c r="T3938">
        <f t="shared" si="615"/>
        <v>0.20000480001920007</v>
      </c>
      <c r="U3938">
        <f t="shared" si="616"/>
        <v>1.3266923669788917</v>
      </c>
      <c r="V3938">
        <f t="shared" si="617"/>
        <v>13.352680563661716</v>
      </c>
      <c r="W3938">
        <f t="shared" si="611"/>
        <v>5.550088814207485E-2</v>
      </c>
      <c r="X3938">
        <f t="shared" si="618"/>
        <v>100.19064948575833</v>
      </c>
      <c r="Z3938">
        <f t="shared" si="612"/>
        <v>0.6080197540227873</v>
      </c>
      <c r="AA3938" s="3">
        <f t="shared" si="619"/>
        <v>5.5947733765966901E-2</v>
      </c>
    </row>
    <row r="3939" spans="1:27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10.239394748263889</v>
      </c>
      <c r="J3939" s="5">
        <v>259.12278116295624</v>
      </c>
      <c r="K3939" s="5" cm="1">
        <f t="array" ref="K3939">[2]!PropsSI("H","P",(I3939+1)*100*1000,"T",J3939+273.15,"WATER")/1000</f>
        <v>2958.8788459405569</v>
      </c>
      <c r="L3939" s="5" cm="1">
        <f t="array" ref="L3939">[2]!PropsSI("S","P",(I3939+1)*100*1000,"T",J3939+273.15,"WATER")/1000</f>
        <v>6.9044096422337784</v>
      </c>
      <c r="M3939" s="5" cm="1">
        <f t="array" ref="M3939">[2]!PropsSI("H","P",(I3939+1)*100*1000,"S",E3939*1000,"WATER")/1000</f>
        <v>2834.283289420448</v>
      </c>
      <c r="N3939" s="5" cm="1">
        <f t="array" ref="N3939">[2]!PropsSI("T","P",(I3939+1)*100*1000,"Q",1,"WATER")-273.15</f>
        <v>185.01883868523959</v>
      </c>
      <c r="P3939">
        <f t="shared" si="610"/>
        <v>10.209221055758869</v>
      </c>
      <c r="R3939">
        <f t="shared" si="613"/>
        <v>289.4517714638335</v>
      </c>
      <c r="S3939">
        <f t="shared" si="614"/>
        <v>1.1918144333445726</v>
      </c>
      <c r="T3939">
        <f t="shared" si="615"/>
        <v>0.20000480001920007</v>
      </c>
      <c r="U3939">
        <f t="shared" si="616"/>
        <v>1.3254271783673959</v>
      </c>
      <c r="V3939">
        <f t="shared" si="617"/>
        <v>13.339946896232428</v>
      </c>
      <c r="W3939">
        <f t="shared" si="611"/>
        <v>5.6006912537395329E-2</v>
      </c>
      <c r="X3939">
        <f t="shared" si="618"/>
        <v>103.08775743811258</v>
      </c>
      <c r="Z3939">
        <f t="shared" si="612"/>
        <v>0.61030337515567656</v>
      </c>
      <c r="AA3939" s="3">
        <f t="shared" si="619"/>
        <v>5.644978402805638E-2</v>
      </c>
    </row>
    <row r="3940" spans="1:27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10.240391843442564</v>
      </c>
      <c r="J3940" s="5">
        <v>259.19476356185771</v>
      </c>
      <c r="K3940" s="5" cm="1">
        <f t="array" ref="K3940">[2]!PropsSI("H","P",(I3940+1)*100*1000,"T",J3940+273.15,"WATER")/1000</f>
        <v>2959.0354383978511</v>
      </c>
      <c r="L3940" s="5" cm="1">
        <f t="array" ref="L3940">[2]!PropsSI("S","P",(I3940+1)*100*1000,"T",J3940+273.15,"WATER")/1000</f>
        <v>6.9046644265765273</v>
      </c>
      <c r="M3940" s="5" cm="1">
        <f t="array" ref="M3940">[2]!PropsSI("H","P",(I3940+1)*100*1000,"S",E3940*1000,"WATER")/1000</f>
        <v>2835.635010641327</v>
      </c>
      <c r="N3940" s="5" cm="1">
        <f t="array" ref="N3940">[2]!PropsSI("T","P",(I3940+1)*100*1000,"Q",1,"WATER")-273.15</f>
        <v>185.02279085649172</v>
      </c>
      <c r="P3940">
        <f t="shared" si="610"/>
        <v>10.338416876393177</v>
      </c>
      <c r="R3940">
        <f t="shared" si="613"/>
        <v>288.35705789123443</v>
      </c>
      <c r="S3940">
        <f t="shared" si="614"/>
        <v>1.1916752002708</v>
      </c>
      <c r="T3940">
        <f t="shared" si="615"/>
        <v>0.20000480001920007</v>
      </c>
      <c r="U3940">
        <f t="shared" si="616"/>
        <v>1.3274156607783396</v>
      </c>
      <c r="V3940">
        <f t="shared" si="617"/>
        <v>13.359960255094405</v>
      </c>
      <c r="W3940">
        <f t="shared" si="611"/>
        <v>5.680304845850824E-2</v>
      </c>
      <c r="X3940">
        <f t="shared" si="618"/>
        <v>105.71158290677738</v>
      </c>
      <c r="Z3940">
        <f t="shared" si="612"/>
        <v>0.61315654128341091</v>
      </c>
      <c r="AA3940" s="3">
        <f t="shared" si="619"/>
        <v>5.7239807440029843E-2</v>
      </c>
    </row>
    <row r="3941" spans="1:27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10.240071155124243</v>
      </c>
      <c r="J3941" s="5">
        <v>258.70814008486457</v>
      </c>
      <c r="K3941" s="5" cm="1">
        <f t="array" ref="K3941">[2]!PropsSI("H","P",(I3941+1)*100*1000,"T",J3941+273.15,"WATER")/1000</f>
        <v>2957.9540327018722</v>
      </c>
      <c r="L3941" s="5" cm="1">
        <f t="array" ref="L3941">[2]!PropsSI("S","P",(I3941+1)*100*1000,"T",J3941+273.15,"WATER")/1000</f>
        <v>6.9026447644664826</v>
      </c>
      <c r="M3941" s="5" cm="1">
        <f t="array" ref="M3941">[2]!PropsSI("H","P",(I3941+1)*100*1000,"S",E3941*1000,"WATER")/1000</f>
        <v>2834.2471110875563</v>
      </c>
      <c r="N3941" s="5" cm="1">
        <f t="array" ref="N3941">[2]!PropsSI("T","P",(I3941+1)*100*1000,"Q",1,"WATER")-273.15</f>
        <v>185.0215197790381</v>
      </c>
      <c r="P3941">
        <f t="shared" si="610"/>
        <v>10.382559969919132</v>
      </c>
      <c r="R3941">
        <f t="shared" si="613"/>
        <v>289.69381598252028</v>
      </c>
      <c r="S3941">
        <f t="shared" si="614"/>
        <v>1.1918452182029777</v>
      </c>
      <c r="T3941">
        <f t="shared" si="615"/>
        <v>0.20000480001920007</v>
      </c>
      <c r="U3941">
        <f t="shared" si="616"/>
        <v>1.3253523388793995</v>
      </c>
      <c r="V3941">
        <f t="shared" si="617"/>
        <v>13.339193663756207</v>
      </c>
      <c r="W3941">
        <f t="shared" si="611"/>
        <v>5.6772239775984119E-2</v>
      </c>
      <c r="X3941">
        <f t="shared" si="618"/>
        <v>106.62189224797478</v>
      </c>
      <c r="Z3941">
        <f t="shared" si="612"/>
        <v>0.61338418061971622</v>
      </c>
      <c r="AA3941" s="3">
        <f t="shared" si="619"/>
        <v>5.7209232181695845E-2</v>
      </c>
    </row>
    <row r="3942" spans="1:27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10.240997194643375</v>
      </c>
      <c r="J3942" s="5">
        <v>258.78307042657639</v>
      </c>
      <c r="K3942" s="5" cm="1">
        <f t="array" ref="K3942">[2]!PropsSI("H","P",(I3942+1)*100*1000,"T",J3942+273.15,"WATER")/1000</f>
        <v>2958.1174932570743</v>
      </c>
      <c r="L3942" s="5" cm="1">
        <f t="array" ref="L3942">[2]!PropsSI("S","P",(I3942+1)*100*1000,"T",J3942+273.15,"WATER")/1000</f>
        <v>6.9029155038942571</v>
      </c>
      <c r="M3942" s="5" cm="1">
        <f t="array" ref="M3942">[2]!PropsSI("H","P",(I3942+1)*100*1000,"S",E3942*1000,"WATER")/1000</f>
        <v>2833.6061871454513</v>
      </c>
      <c r="N3942" s="5" cm="1">
        <f t="array" ref="N3942">[2]!PropsSI("T","P",(I3942+1)*100*1000,"Q",1,"WATER")-273.15</f>
        <v>185.02519014366732</v>
      </c>
      <c r="P3942">
        <f t="shared" si="610"/>
        <v>10.278984426604749</v>
      </c>
      <c r="R3942">
        <f t="shared" si="613"/>
        <v>290.2040518036784</v>
      </c>
      <c r="S3942">
        <f t="shared" si="614"/>
        <v>1.191910113444534</v>
      </c>
      <c r="T3942">
        <f t="shared" si="615"/>
        <v>0.20000480001920007</v>
      </c>
      <c r="U3942">
        <f t="shared" si="616"/>
        <v>1.3243714657777095</v>
      </c>
      <c r="V3942">
        <f t="shared" si="617"/>
        <v>13.329321529472223</v>
      </c>
      <c r="W3942">
        <f t="shared" si="611"/>
        <v>5.6200674376995781E-2</v>
      </c>
      <c r="X3942">
        <f t="shared" si="618"/>
        <v>104.50530764481175</v>
      </c>
      <c r="Z3942">
        <f t="shared" si="612"/>
        <v>0.61126672093799217</v>
      </c>
      <c r="AA3942" s="3">
        <f t="shared" si="619"/>
        <v>5.6642042640472505E-2</v>
      </c>
    </row>
    <row r="3943" spans="1:27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10.239480466721053</v>
      </c>
      <c r="J3943" s="5">
        <v>259.29411211509762</v>
      </c>
      <c r="K3943" s="5" cm="1">
        <f t="array" ref="K3943">[2]!PropsSI("H","P",(I3943+1)*100*1000,"T",J3943+273.15,"WATER")/1000</f>
        <v>2959.2595806184372</v>
      </c>
      <c r="L3943" s="5" cm="1">
        <f t="array" ref="L3943">[2]!PropsSI("S","P",(I3943+1)*100*1000,"T",J3943+273.15,"WATER")/1000</f>
        <v>6.9051214404360213</v>
      </c>
      <c r="M3943" s="5" cm="1">
        <f t="array" ref="M3943">[2]!PropsSI("H","P",(I3943+1)*100*1000,"S",E3943*1000,"WATER")/1000</f>
        <v>2834.1431993190886</v>
      </c>
      <c r="N3943" s="5" cm="1">
        <f t="array" ref="N3943">[2]!PropsSI("T","P",(I3943+1)*100*1000,"Q",1,"WATER")-273.15</f>
        <v>185.01917845702576</v>
      </c>
      <c r="P3943">
        <f t="shared" si="610"/>
        <v>10.133835545627271</v>
      </c>
      <c r="R3943">
        <f t="shared" si="613"/>
        <v>289.5974602578558</v>
      </c>
      <c r="S3943">
        <f t="shared" si="614"/>
        <v>1.1918329630304318</v>
      </c>
      <c r="T3943">
        <f t="shared" si="615"/>
        <v>0.20000480001920007</v>
      </c>
      <c r="U3943">
        <f t="shared" si="616"/>
        <v>1.3252155669176353</v>
      </c>
      <c r="V3943">
        <f t="shared" si="617"/>
        <v>13.337817103250579</v>
      </c>
      <c r="W3943">
        <f t="shared" si="611"/>
        <v>5.5631252374583176E-2</v>
      </c>
      <c r="X3943">
        <f t="shared" si="618"/>
        <v>101.5702017765369</v>
      </c>
      <c r="Z3943">
        <f t="shared" si="612"/>
        <v>0.60880879710787394</v>
      </c>
      <c r="AA3943" s="3">
        <f t="shared" si="619"/>
        <v>5.6077067413654078E-2</v>
      </c>
    </row>
    <row r="3944" spans="1:27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10.241279033853129</v>
      </c>
      <c r="J3944" s="5">
        <v>259.29657521089064</v>
      </c>
      <c r="K3944" s="5" cm="1">
        <f t="array" ref="K3944">[2]!PropsSI("H","P",(I3944+1)*100*1000,"T",J3944+273.15,"WATER")/1000</f>
        <v>2959.2587447031115</v>
      </c>
      <c r="L3944" s="5" cm="1">
        <f t="array" ref="L3944">[2]!PropsSI("S","P",(I3944+1)*100*1000,"T",J3944+273.15,"WATER")/1000</f>
        <v>6.9050488157244772</v>
      </c>
      <c r="M3944" s="5" cm="1">
        <f t="array" ref="M3944">[2]!PropsSI("H","P",(I3944+1)*100*1000,"S",E3944*1000,"WATER")/1000</f>
        <v>2836.0092461245613</v>
      </c>
      <c r="N3944" s="5" cm="1">
        <f t="array" ref="N3944">[2]!PropsSI("T","P",(I3944+1)*100*1000,"Q",1,"WATER")-273.15</f>
        <v>185.02630716836683</v>
      </c>
      <c r="P3944">
        <f t="shared" si="610"/>
        <v>10.309457880753511</v>
      </c>
      <c r="R3944">
        <f t="shared" si="613"/>
        <v>287.73723397410151</v>
      </c>
      <c r="S3944">
        <f t="shared" si="614"/>
        <v>1.1915963668742475</v>
      </c>
      <c r="T3944">
        <f t="shared" si="615"/>
        <v>0.20000480001920007</v>
      </c>
      <c r="U3944">
        <f t="shared" si="616"/>
        <v>1.3279530790205314</v>
      </c>
      <c r="V3944">
        <f t="shared" si="617"/>
        <v>13.365369176028661</v>
      </c>
      <c r="W3944">
        <f t="shared" si="611"/>
        <v>5.6774969430762053E-2</v>
      </c>
      <c r="X3944">
        <f t="shared" si="618"/>
        <v>105.11750688012951</v>
      </c>
      <c r="Z3944">
        <f t="shared" si="612"/>
        <v>0.6129541309372869</v>
      </c>
      <c r="AA3944" s="3">
        <f t="shared" si="619"/>
        <v>5.7211941145051848E-2</v>
      </c>
    </row>
    <row r="3945" spans="1:27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10.241451216601822</v>
      </c>
      <c r="J3945" s="5">
        <v>259.34271804173534</v>
      </c>
      <c r="K3945" s="5" cm="1">
        <f t="array" ref="K3945">[2]!PropsSI("H","P",(I3945+1)*100*1000,"T",J3945+273.15,"WATER")/1000</f>
        <v>2959.360751607132</v>
      </c>
      <c r="L3945" s="5" cm="1">
        <f t="array" ref="L3945">[2]!PropsSI("S","P",(I3945+1)*100*1000,"T",J3945+273.15,"WATER")/1000</f>
        <v>6.9052335871693789</v>
      </c>
      <c r="M3945" s="5" cm="1">
        <f t="array" ref="M3945">[2]!PropsSI("H","P",(I3945+1)*100*1000,"S",E3945*1000,"WATER")/1000</f>
        <v>2835.2218385771789</v>
      </c>
      <c r="N3945" s="5" cm="1">
        <f t="array" ref="N3945">[2]!PropsSI("T","P",(I3945+1)*100*1000,"Q",1,"WATER")-273.15</f>
        <v>185.0269895763708</v>
      </c>
      <c r="P3945">
        <f t="shared" si="610"/>
        <v>10.202395994249635</v>
      </c>
      <c r="R3945">
        <f t="shared" si="613"/>
        <v>288.38440169394471</v>
      </c>
      <c r="S3945">
        <f t="shared" si="614"/>
        <v>1.1916786780405064</v>
      </c>
      <c r="T3945">
        <f t="shared" si="615"/>
        <v>0.20000480001920007</v>
      </c>
      <c r="U3945">
        <f t="shared" si="616"/>
        <v>1.3267741500373316</v>
      </c>
      <c r="V3945">
        <f t="shared" si="617"/>
        <v>13.353503680672146</v>
      </c>
      <c r="W3945">
        <f t="shared" si="611"/>
        <v>5.6159415207350349E-2</v>
      </c>
      <c r="X3945">
        <f t="shared" si="618"/>
        <v>102.94611671789568</v>
      </c>
      <c r="Z3945">
        <f t="shared" si="612"/>
        <v>0.61069025450848213</v>
      </c>
      <c r="AA3945" s="3">
        <f t="shared" si="619"/>
        <v>5.6601102715203175E-2</v>
      </c>
    </row>
    <row r="3946" spans="1:27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10.237576231699141</v>
      </c>
      <c r="J3946" s="5">
        <v>259.54416586240416</v>
      </c>
      <c r="K3946" s="5" cm="1">
        <f t="array" ref="K3946">[2]!PropsSI("H","P",(I3946+1)*100*1000,"T",J3946+273.15,"WATER")/1000</f>
        <v>2959.8222461818204</v>
      </c>
      <c r="L3946" s="5" cm="1">
        <f t="array" ref="L3946">[2]!PropsSI("S","P",(I3946+1)*100*1000,"T",J3946+273.15,"WATER")/1000</f>
        <v>6.9062531973663708</v>
      </c>
      <c r="M3946" s="5" cm="1">
        <f t="array" ref="M3946">[2]!PropsSI("H","P",(I3946+1)*100*1000,"S",E3946*1000,"WATER")/1000</f>
        <v>2834.3972323409939</v>
      </c>
      <c r="N3946" s="5" cm="1">
        <f t="array" ref="N3946">[2]!PropsSI("T","P",(I3946+1)*100*1000,"Q",1,"WATER")-273.15</f>
        <v>185.01162994915637</v>
      </c>
      <c r="P3946">
        <f t="shared" si="610"/>
        <v>10.037185948136434</v>
      </c>
      <c r="R3946">
        <f t="shared" si="613"/>
        <v>289.06438145718067</v>
      </c>
      <c r="S3946">
        <f t="shared" si="614"/>
        <v>1.191765162464294</v>
      </c>
      <c r="T3946">
        <f t="shared" si="615"/>
        <v>0.20000480001920007</v>
      </c>
      <c r="U3946">
        <f t="shared" si="616"/>
        <v>1.3256500586771784</v>
      </c>
      <c r="V3946">
        <f t="shared" si="617"/>
        <v>13.342190106229356</v>
      </c>
      <c r="W3946">
        <f t="shared" si="611"/>
        <v>5.5270811156944488E-2</v>
      </c>
      <c r="X3946">
        <f t="shared" si="618"/>
        <v>99.638629801860262</v>
      </c>
      <c r="Z3946">
        <f t="shared" si="612"/>
        <v>0.60724942959259265</v>
      </c>
      <c r="AA3946" s="3">
        <f t="shared" si="619"/>
        <v>5.5719487217127522E-2</v>
      </c>
    </row>
    <row r="3947" spans="1:27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10.238831477977611</v>
      </c>
      <c r="J3947" s="5">
        <v>259.35154923851735</v>
      </c>
      <c r="K3947" s="5" cm="1">
        <f t="array" ref="K3947">[2]!PropsSI("H","P",(I3947+1)*100*1000,"T",J3947+273.15,"WATER")/1000</f>
        <v>2959.3895815662272</v>
      </c>
      <c r="L3947" s="5" cm="1">
        <f t="array" ref="L3947">[2]!PropsSI("S","P",(I3947+1)*100*1000,"T",J3947+273.15,"WATER")/1000</f>
        <v>6.9053912284096137</v>
      </c>
      <c r="M3947" s="5" cm="1">
        <f t="array" ref="M3947">[2]!PropsSI("H","P",(I3947+1)*100*1000,"S",E3947*1000,"WATER")/1000</f>
        <v>2835.6435264126831</v>
      </c>
      <c r="N3947" s="5" cm="1">
        <f t="array" ref="N3947">[2]!PropsSI("T","P",(I3947+1)*100*1000,"Q",1,"WATER")-273.15</f>
        <v>185.01660593750489</v>
      </c>
      <c r="P3947">
        <f t="shared" si="610"/>
        <v>10.201785892919212</v>
      </c>
      <c r="R3947">
        <f t="shared" si="613"/>
        <v>287.61471537915321</v>
      </c>
      <c r="S3947">
        <f t="shared" si="614"/>
        <v>1.1915807841309656</v>
      </c>
      <c r="T3947">
        <f t="shared" si="615"/>
        <v>0.20000480001920007</v>
      </c>
      <c r="U3947">
        <f t="shared" si="616"/>
        <v>1.3274792839332303</v>
      </c>
      <c r="V3947">
        <f t="shared" si="617"/>
        <v>13.360600599220026</v>
      </c>
      <c r="W3947">
        <f t="shared" si="611"/>
        <v>5.6288517754970652E-2</v>
      </c>
      <c r="X3947">
        <f t="shared" si="618"/>
        <v>102.93111698946451</v>
      </c>
      <c r="Z3947">
        <f t="shared" si="612"/>
        <v>0.6110904946674709</v>
      </c>
      <c r="AA3947" s="3">
        <f t="shared" si="619"/>
        <v>5.6729207850028752E-2</v>
      </c>
    </row>
    <row r="3948" spans="1:27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10.239869482599756</v>
      </c>
      <c r="J3948" s="5">
        <v>258.82620616906684</v>
      </c>
      <c r="K3948" s="5" cm="1">
        <f t="array" ref="K3948">[2]!PropsSI("H","P",(I3948+1)*100*1000,"T",J3948+273.15,"WATER")/1000</f>
        <v>2958.2174402576825</v>
      </c>
      <c r="L3948" s="5" cm="1">
        <f t="array" ref="L3948">[2]!PropsSI("S","P",(I3948+1)*100*1000,"T",J3948+273.15,"WATER")/1000</f>
        <v>6.9031479348697466</v>
      </c>
      <c r="M3948" s="5" cm="1">
        <f t="array" ref="M3948">[2]!PropsSI("H","P",(I3948+1)*100*1000,"S",E3948*1000,"WATER")/1000</f>
        <v>2834.6039439812171</v>
      </c>
      <c r="N3948" s="5" cm="1">
        <f t="array" ref="N3948">[2]!PropsSI("T","P",(I3948+1)*100*1000,"Q",1,"WATER")-273.15</f>
        <v>185.02072041697079</v>
      </c>
      <c r="P3948">
        <f t="shared" si="610"/>
        <v>10.153536064921363</v>
      </c>
      <c r="R3948">
        <f t="shared" si="613"/>
        <v>287.29702109931287</v>
      </c>
      <c r="S3948">
        <f t="shared" si="614"/>
        <v>1.1915403776244515</v>
      </c>
      <c r="T3948">
        <f t="shared" si="615"/>
        <v>0.20000480001920007</v>
      </c>
      <c r="U3948">
        <f t="shared" si="616"/>
        <v>1.3259138926824219</v>
      </c>
      <c r="V3948">
        <f t="shared" si="617"/>
        <v>13.34484550041231</v>
      </c>
      <c r="W3948">
        <f t="shared" si="611"/>
        <v>5.6105162592668782E-2</v>
      </c>
      <c r="X3948">
        <f t="shared" si="618"/>
        <v>101.95811082730248</v>
      </c>
      <c r="Z3948">
        <f t="shared" si="612"/>
        <v>0.61061839146870778</v>
      </c>
      <c r="AA3948" s="3">
        <f t="shared" si="619"/>
        <v>5.654727058025974E-2</v>
      </c>
    </row>
    <row r="3949" spans="1:27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10.239056129108144</v>
      </c>
      <c r="J3949" s="5">
        <v>258.2966726335311</v>
      </c>
      <c r="K3949" s="5" cm="1">
        <f t="array" ref="K3949">[2]!PropsSI("H","P",(I3949+1)*100*1000,"T",J3949+273.15,"WATER")/1000</f>
        <v>2957.0418561548718</v>
      </c>
      <c r="L3949" s="5" cm="1">
        <f t="array" ref="L3949">[2]!PropsSI("S","P",(I3949+1)*100*1000,"T",J3949+273.15,"WATER")/1000</f>
        <v>6.9009691187088311</v>
      </c>
      <c r="M3949" s="5" cm="1">
        <f t="array" ref="M3949">[2]!PropsSI("H","P",(I3949+1)*100*1000,"S",E3949*1000,"WATER")/1000</f>
        <v>2833.5293483385667</v>
      </c>
      <c r="N3949" s="5" cm="1">
        <f t="array" ref="N3949">[2]!PropsSI("T","P",(I3949+1)*100*1000,"Q",1,"WATER")-273.15</f>
        <v>185.01749644291544</v>
      </c>
      <c r="P3949">
        <f t="shared" si="610"/>
        <v>10.08566084244845</v>
      </c>
      <c r="R3949">
        <f t="shared" si="613"/>
        <v>286.84248634411961</v>
      </c>
      <c r="S3949">
        <f t="shared" si="614"/>
        <v>1.1914825668210725</v>
      </c>
      <c r="T3949">
        <f t="shared" si="615"/>
        <v>0.20000480001920007</v>
      </c>
      <c r="U3949">
        <f t="shared" si="616"/>
        <v>1.3243486444969297</v>
      </c>
      <c r="V3949">
        <f t="shared" si="617"/>
        <v>13.329091841505445</v>
      </c>
      <c r="W3949">
        <f t="shared" si="611"/>
        <v>5.5851935860282455E-2</v>
      </c>
      <c r="X3949">
        <f t="shared" si="618"/>
        <v>100.59706670267532</v>
      </c>
      <c r="Z3949">
        <f t="shared" si="612"/>
        <v>0.60985949172569254</v>
      </c>
      <c r="AA3949" s="3">
        <f t="shared" si="619"/>
        <v>5.6296017010734591E-2</v>
      </c>
    </row>
    <row r="3950" spans="1:27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10.075580438280863</v>
      </c>
      <c r="J3950" s="5">
        <v>268.30182795212556</v>
      </c>
      <c r="K3950" s="5" cm="1">
        <f t="array" ref="K3950">[2]!PropsSI("H","P",(I3950+1)*100*1000,"T",J3950+273.15,"WATER")/1000</f>
        <v>2979.7422144875045</v>
      </c>
      <c r="L3950" s="5" cm="1">
        <f t="array" ref="L3950">[2]!PropsSI("S","P",(I3950+1)*100*1000,"T",J3950+273.15,"WATER")/1000</f>
        <v>6.94980347480847</v>
      </c>
      <c r="M3950" s="5" cm="1">
        <f t="array" ref="M3950">[2]!PropsSI("H","P",(I3950+1)*100*1000,"S",E3950*1000,"WATER")/1000</f>
        <v>2849.730748298673</v>
      </c>
      <c r="N3950" s="5" cm="1">
        <f t="array" ref="N3950">[2]!PropsSI("T","P",(I3950+1)*100*1000,"Q",1,"WATER")-273.15</f>
        <v>184.36575817360824</v>
      </c>
      <c r="P3950">
        <f t="shared" si="610"/>
        <v>7.7061952637774054</v>
      </c>
      <c r="R3950">
        <f t="shared" si="613"/>
        <v>266.1288739767075</v>
      </c>
      <c r="S3950">
        <f t="shared" si="614"/>
        <v>1.1888480695507018</v>
      </c>
      <c r="T3950">
        <f t="shared" si="615"/>
        <v>0.20000480001920007</v>
      </c>
      <c r="U3950">
        <f t="shared" si="616"/>
        <v>1.3531285095469681</v>
      </c>
      <c r="V3950">
        <f t="shared" si="617"/>
        <v>13.61875081162038</v>
      </c>
      <c r="W3950">
        <f t="shared" si="611"/>
        <v>4.7684766994584557E-2</v>
      </c>
      <c r="X3950">
        <f t="shared" si="618"/>
        <v>58.652783029332646</v>
      </c>
      <c r="Z3950">
        <f t="shared" si="612"/>
        <v>0.56678338222147406</v>
      </c>
      <c r="AA3950" s="3">
        <f t="shared" si="619"/>
        <v>4.8203402581722121E-2</v>
      </c>
    </row>
    <row r="3951" spans="1:27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3.2456555205758839</v>
      </c>
      <c r="J3951" s="5">
        <v>402.25566830820026</v>
      </c>
      <c r="K3951" s="5" cm="1">
        <f t="array" ref="K3951">[2]!PropsSI("H","P",(I3951+1)*100*1000,"T",J3951+273.15,"WATER")/1000</f>
        <v>3278.2442966946664</v>
      </c>
      <c r="L3951" s="5" cm="1">
        <f t="array" ref="L3951">[2]!PropsSI("S","P",(I3951+1)*100*1000,"T",J3951+273.15,"WATER")/1000</f>
        <v>7.8793023103272128</v>
      </c>
      <c r="M3951" s="5" cm="1">
        <f t="array" ref="M3951">[2]!PropsSI("H","P",(I3951+1)*100*1000,"S",E3951*1000,"WATER")/1000</f>
        <v>3105.9495608916859</v>
      </c>
      <c r="N3951" s="5" cm="1">
        <f t="array" ref="N3951">[2]!PropsSI("T","P",(I3951+1)*100*1000,"Q",1,"WATER")-273.15</f>
        <v>145.76935050655226</v>
      </c>
      <c r="P3951">
        <f t="shared" si="610"/>
        <v>-0.2762596776727535</v>
      </c>
      <c r="R3951">
        <f t="shared" si="613"/>
        <v>12.015112707153236</v>
      </c>
      <c r="S3951">
        <f t="shared" si="614"/>
        <v>1.156528163271028</v>
      </c>
      <c r="T3951">
        <f t="shared" si="615"/>
        <v>0.20000480001920007</v>
      </c>
      <c r="U3951">
        <f t="shared" si="616"/>
        <v>2.107953399547672</v>
      </c>
      <c r="V3951">
        <f t="shared" si="617"/>
        <v>21.215791307626233</v>
      </c>
      <c r="W3951">
        <f t="shared" si="611"/>
        <v>-1.7363544707373574E-2</v>
      </c>
      <c r="X3951">
        <f t="shared" si="618"/>
        <v>6.7027207664427685E-2</v>
      </c>
      <c r="Z3951">
        <f t="shared" si="612"/>
        <v>-7.1559062877698087</v>
      </c>
      <c r="AA3951" s="3">
        <f t="shared" si="619"/>
        <v>1.3368688316856194E-3</v>
      </c>
    </row>
    <row r="3952" spans="1:27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3.0908993090503998</v>
      </c>
      <c r="J3952" s="5">
        <v>297.20009243718459</v>
      </c>
      <c r="K3952" s="5" cm="1">
        <f t="array" ref="K3952">[2]!PropsSI("H","P",(I3952+1)*100*1000,"T",J3952+273.15,"WATER")/1000</f>
        <v>3061.0980142869066</v>
      </c>
      <c r="L3952" s="5" cm="1">
        <f t="array" ref="L3952">[2]!PropsSI("S","P",(I3952+1)*100*1000,"T",J3952+273.15,"WATER")/1000</f>
        <v>7.5469586839916145</v>
      </c>
      <c r="M3952" s="5" cm="1">
        <f t="array" ref="M3952">[2]!PropsSI("H","P",(I3952+1)*100*1000,"S",E3952*1000,"WATER")/1000</f>
        <v>3041.2842522717124</v>
      </c>
      <c r="N3952" s="5" cm="1">
        <f t="array" ref="N3952">[2]!PropsSI("T","P",(I3952+1)*100*1000,"Q",1,"WATER")-273.15</f>
        <v>144.42010939831442</v>
      </c>
      <c r="P3952">
        <f t="shared" si="610"/>
        <v>-5.2963503782291414E-2</v>
      </c>
      <c r="R3952">
        <f t="shared" si="613"/>
        <v>2.7277266348942182</v>
      </c>
      <c r="S3952">
        <f t="shared" si="614"/>
        <v>1.1553469307162112</v>
      </c>
      <c r="T3952">
        <f t="shared" si="615"/>
        <v>0.20000480001920007</v>
      </c>
      <c r="U3952">
        <f t="shared" si="616"/>
        <v>1.997961301741759</v>
      </c>
      <c r="V3952">
        <f t="shared" si="617"/>
        <v>20.108760481878843</v>
      </c>
      <c r="W3952">
        <f t="shared" si="611"/>
        <v>-1.3171204607327557E-2</v>
      </c>
      <c r="X3952">
        <f t="shared" si="618"/>
        <v>1.5834270736298293E-3</v>
      </c>
      <c r="Z3952">
        <f t="shared" si="612"/>
        <v>-3.3444647089531974</v>
      </c>
      <c r="AA3952" s="3">
        <f t="shared" si="619"/>
        <v>1.6830225942271451E-3</v>
      </c>
    </row>
    <row r="3953" spans="1:27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3.0741753431015382</v>
      </c>
      <c r="J3953" s="5">
        <v>268.37953723763633</v>
      </c>
      <c r="K3953" s="5" cm="1">
        <f t="array" ref="K3953">[2]!PropsSI("H","P",(I3953+1)*100*1000,"T",J3953+273.15,"WATER")/1000</f>
        <v>3001.9815309281284</v>
      </c>
      <c r="L3953" s="5" cm="1">
        <f t="array" ref="L3953">[2]!PropsSI("S","P",(I3953+1)*100*1000,"T",J3953+273.15,"WATER")/1000</f>
        <v>7.4424684663188385</v>
      </c>
      <c r="M3953" s="5" cm="1">
        <f t="array" ref="M3953">[2]!PropsSI("H","P",(I3953+1)*100*1000,"S",E3953*1000,"WATER")/1000</f>
        <v>2982.2878984823656</v>
      </c>
      <c r="N3953" s="5" cm="1">
        <f t="array" ref="N3953">[2]!PropsSI("T","P",(I3953+1)*100*1000,"Q",1,"WATER")-273.15</f>
        <v>144.27185728693001</v>
      </c>
      <c r="P3953">
        <f t="shared" si="610"/>
        <v>-5.5322871828033658E-2</v>
      </c>
      <c r="R3953">
        <f t="shared" si="613"/>
        <v>3.0691129517109115</v>
      </c>
      <c r="S3953">
        <f t="shared" si="614"/>
        <v>1.1553903505361751</v>
      </c>
      <c r="T3953">
        <f t="shared" si="615"/>
        <v>0.20000480001920007</v>
      </c>
      <c r="U3953">
        <f t="shared" si="616"/>
        <v>1.8928624820599684</v>
      </c>
      <c r="V3953">
        <f t="shared" si="617"/>
        <v>19.050978737023783</v>
      </c>
      <c r="W3953">
        <f t="shared" si="611"/>
        <v>-1.1991303990842517E-2</v>
      </c>
      <c r="X3953">
        <f t="shared" si="618"/>
        <v>1.8776247712290973E-3</v>
      </c>
      <c r="Z3953">
        <f t="shared" si="612"/>
        <v>-3.0519477839013867</v>
      </c>
      <c r="AA3953" s="3">
        <f t="shared" si="619"/>
        <v>1.8112579470719245E-3</v>
      </c>
    </row>
    <row r="3954" spans="1:27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3.0761321336511291</v>
      </c>
      <c r="J3954" s="5">
        <v>241.29951953915622</v>
      </c>
      <c r="K3954" s="5" cm="1">
        <f t="array" ref="K3954">[2]!PropsSI("H","P",(I3954+1)*100*1000,"T",J3954+273.15,"WATER")/1000</f>
        <v>2946.3023772785459</v>
      </c>
      <c r="L3954" s="5" cm="1">
        <f t="array" ref="L3954">[2]!PropsSI("S","P",(I3954+1)*100*1000,"T",J3954+273.15,"WATER")/1000</f>
        <v>7.3367700922166073</v>
      </c>
      <c r="M3954" s="5" cm="1">
        <f t="array" ref="M3954">[2]!PropsSI("H","P",(I3954+1)*100*1000,"S",E3954*1000,"WATER")/1000</f>
        <v>2922.0821842759551</v>
      </c>
      <c r="N3954" s="5" cm="1">
        <f t="array" ref="N3954">[2]!PropsSI("T","P",(I3954+1)*100*1000,"Q",1,"WATER")-273.15</f>
        <v>144.2892288009466</v>
      </c>
      <c r="P3954">
        <f t="shared" si="610"/>
        <v>-7.0332706630950023E-2</v>
      </c>
      <c r="R3954">
        <f t="shared" si="613"/>
        <v>4.2077157329538517</v>
      </c>
      <c r="S3954">
        <f t="shared" si="614"/>
        <v>1.155535165736248</v>
      </c>
      <c r="T3954">
        <f t="shared" si="615"/>
        <v>0.20000480001920007</v>
      </c>
      <c r="U3954">
        <f t="shared" si="616"/>
        <v>1.7842899965283119</v>
      </c>
      <c r="V3954">
        <f t="shared" si="617"/>
        <v>17.958235797220571</v>
      </c>
      <c r="W3954">
        <f t="shared" si="611"/>
        <v>-1.0964823798409637E-2</v>
      </c>
      <c r="X3954">
        <f t="shared" si="618"/>
        <v>3.5245455120182438E-3</v>
      </c>
      <c r="Z3954">
        <f t="shared" si="612"/>
        <v>-2.8594238153030176</v>
      </c>
      <c r="AA3954" s="3">
        <f t="shared" si="619"/>
        <v>1.937617766001553E-3</v>
      </c>
    </row>
    <row r="3955" spans="1:27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3.0614835588354445</v>
      </c>
      <c r="J3955" s="5">
        <v>223.12982641586598</v>
      </c>
      <c r="K3955" s="5" cm="1">
        <f t="array" ref="K3955">[2]!PropsSI("H","P",(I3955+1)*100*1000,"T",J3955+273.15,"WATER")/1000</f>
        <v>2908.8278473125638</v>
      </c>
      <c r="L3955" s="5" cm="1">
        <f t="array" ref="L3955">[2]!PropsSI("S","P",(I3955+1)*100*1000,"T",J3955+273.15,"WATER")/1000</f>
        <v>7.2642418549501429</v>
      </c>
      <c r="M3955" s="5" cm="1">
        <f t="array" ref="M3955">[2]!PropsSI("H","P",(I3955+1)*100*1000,"S",E3955*1000,"WATER")/1000</f>
        <v>2877.5219284579534</v>
      </c>
      <c r="N3955" s="5" cm="1">
        <f t="array" ref="N3955">[2]!PropsSI("T","P",(I3955+1)*100*1000,"Q",1,"WATER")-273.15</f>
        <v>144.15902211365653</v>
      </c>
      <c r="P3955">
        <f t="shared" si="610"/>
        <v>-9.3745471926017884E-2</v>
      </c>
      <c r="R3955">
        <f t="shared" si="613"/>
        <v>5.9629492910856161</v>
      </c>
      <c r="S3955">
        <f t="shared" si="614"/>
        <v>1.1557584082077079</v>
      </c>
      <c r="T3955">
        <f t="shared" si="615"/>
        <v>0.20000480001920007</v>
      </c>
      <c r="U3955">
        <f t="shared" si="616"/>
        <v>1.7052308311283271</v>
      </c>
      <c r="V3955">
        <f t="shared" si="617"/>
        <v>17.162533788608282</v>
      </c>
      <c r="W3955">
        <f t="shared" si="611"/>
        <v>-1.0155322912003795E-2</v>
      </c>
      <c r="X3955">
        <f t="shared" si="618"/>
        <v>6.9873130121850795E-3</v>
      </c>
      <c r="Z3955">
        <f t="shared" si="612"/>
        <v>-2.6862543398789973</v>
      </c>
      <c r="AA3955" s="3">
        <f t="shared" si="619"/>
        <v>2.0485328903352348E-3</v>
      </c>
    </row>
    <row r="3956" spans="1:27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3.0763734271132828</v>
      </c>
      <c r="J3956" s="5">
        <v>204.24301415929745</v>
      </c>
      <c r="K3956" s="5" cm="1">
        <f t="array" ref="K3956">[2]!PropsSI("H","P",(I3956+1)*100*1000,"T",J3956+273.15,"WATER")/1000</f>
        <v>2869.440860542984</v>
      </c>
      <c r="L3956" s="5" cm="1">
        <f t="array" ref="L3956">[2]!PropsSI("S","P",(I3956+1)*100*1000,"T",J3956+273.15,"WATER")/1000</f>
        <v>7.181668396116379</v>
      </c>
      <c r="M3956" s="5" cm="1">
        <f t="array" ref="M3956">[2]!PropsSI("H","P",(I3956+1)*100*1000,"S",E3956*1000,"WATER")/1000</f>
        <v>2837.7088170989359</v>
      </c>
      <c r="N3956" s="5" cm="1">
        <f t="array" ref="N3956">[2]!PropsSI("T","P",(I3956+1)*100*1000,"Q",1,"WATER")-273.15</f>
        <v>144.29137043225671</v>
      </c>
      <c r="P3956">
        <f t="shared" si="610"/>
        <v>-9.7772765571843404E-2</v>
      </c>
      <c r="R3956">
        <f t="shared" si="613"/>
        <v>6.6000583099623436</v>
      </c>
      <c r="S3956">
        <f t="shared" si="614"/>
        <v>1.1558394400403686</v>
      </c>
      <c r="T3956">
        <f t="shared" si="615"/>
        <v>0.20000480001920007</v>
      </c>
      <c r="U3956">
        <f t="shared" si="616"/>
        <v>1.6309084574342163</v>
      </c>
      <c r="V3956">
        <f t="shared" si="617"/>
        <v>16.414505881482814</v>
      </c>
      <c r="W3956">
        <f t="shared" si="611"/>
        <v>-9.4031445185927143E-3</v>
      </c>
      <c r="X3956">
        <f t="shared" si="618"/>
        <v>7.8091899250951275E-3</v>
      </c>
      <c r="Z3956">
        <f t="shared" si="612"/>
        <v>-2.5300262708492762</v>
      </c>
      <c r="AA3956" s="3">
        <f t="shared" si="619"/>
        <v>2.1617200781598473E-3</v>
      </c>
    </row>
    <row r="3957" spans="1:27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3.051562920847247</v>
      </c>
      <c r="J3957" s="5">
        <v>190.96472752443941</v>
      </c>
      <c r="K3957" s="5" cm="1">
        <f t="array" ref="K3957">[2]!PropsSI("H","P",(I3957+1)*100*1000,"T",J3957+273.15,"WATER")/1000</f>
        <v>2841.6301771204139</v>
      </c>
      <c r="L3957" s="5" cm="1">
        <f t="array" ref="L3957">[2]!PropsSI("S","P",(I3957+1)*100*1000,"T",J3957+273.15,"WATER")/1000</f>
        <v>7.1253415801594944</v>
      </c>
      <c r="M3957" s="5" cm="1">
        <f t="array" ref="M3957">[2]!PropsSI("H","P",(I3957+1)*100*1000,"S",E3957*1000,"WATER")/1000</f>
        <v>2802.9122430730563</v>
      </c>
      <c r="N3957" s="5" cm="1">
        <f t="array" ref="N3957">[2]!PropsSI("T","P",(I3957+1)*100*1000,"Q",1,"WATER")-273.15</f>
        <v>144.07062595745316</v>
      </c>
      <c r="P3957">
        <f t="shared" si="610"/>
        <v>-0.12248835740557723</v>
      </c>
      <c r="R3957">
        <f t="shared" si="613"/>
        <v>8.7233387678767933</v>
      </c>
      <c r="S3957">
        <f t="shared" si="614"/>
        <v>1.1561094932049925</v>
      </c>
      <c r="T3957">
        <f t="shared" si="615"/>
        <v>0.20000480001920007</v>
      </c>
      <c r="U3957">
        <f t="shared" si="616"/>
        <v>1.5698097860005806</v>
      </c>
      <c r="V3957">
        <f t="shared" si="617"/>
        <v>15.799569772085238</v>
      </c>
      <c r="W3957">
        <f t="shared" si="611"/>
        <v>-8.7529125147523638E-3</v>
      </c>
      <c r="X3957">
        <f t="shared" si="618"/>
        <v>1.293575142451386E-2</v>
      </c>
      <c r="Z3957">
        <f t="shared" si="612"/>
        <v>-2.3871730709331382</v>
      </c>
      <c r="AA3957" s="3">
        <f t="shared" si="619"/>
        <v>2.2683439181540909E-3</v>
      </c>
    </row>
    <row r="3958" spans="1:27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3.0387201940201516</v>
      </c>
      <c r="J3958" s="5">
        <v>182.44816113597847</v>
      </c>
      <c r="K3958" s="5" cm="1">
        <f t="array" ref="K3958">[2]!PropsSI("H","P",(I3958+1)*100*1000,"T",J3958+273.15,"WATER")/1000</f>
        <v>2823.6088672090368</v>
      </c>
      <c r="L3958" s="5" cm="1">
        <f t="array" ref="L3958">[2]!PropsSI("S","P",(I3958+1)*100*1000,"T",J3958+273.15,"WATER")/1000</f>
        <v>7.0875805356199058</v>
      </c>
      <c r="M3958" s="5" cm="1">
        <f t="array" ref="M3958">[2]!PropsSI("H","P",(I3958+1)*100*1000,"S",E3958*1000,"WATER")/1000</f>
        <v>2780.4374016096735</v>
      </c>
      <c r="N3958" s="5" cm="1">
        <f t="array" ref="N3958">[2]!PropsSI("T","P",(I3958+1)*100*1000,"Q",1,"WATER")-273.15</f>
        <v>143.95593412729056</v>
      </c>
      <c r="P3958">
        <f t="shared" si="610"/>
        <v>-0.13990904133405002</v>
      </c>
      <c r="R3958">
        <f t="shared" si="613"/>
        <v>10.39070895556671</v>
      </c>
      <c r="S3958">
        <f t="shared" si="614"/>
        <v>1.156321560618935</v>
      </c>
      <c r="T3958">
        <f t="shared" si="615"/>
        <v>0.20000480001920007</v>
      </c>
      <c r="U3958">
        <f t="shared" si="616"/>
        <v>1.5300708809090526</v>
      </c>
      <c r="V3958">
        <f t="shared" si="617"/>
        <v>15.399612013343353</v>
      </c>
      <c r="W3958">
        <f t="shared" si="611"/>
        <v>-8.2409176173493647E-3</v>
      </c>
      <c r="X3958">
        <f t="shared" si="618"/>
        <v>1.7336494803076394E-2</v>
      </c>
      <c r="Z3958">
        <f t="shared" si="612"/>
        <v>-2.2538370788983486</v>
      </c>
      <c r="AA3958" s="3">
        <f t="shared" si="619"/>
        <v>2.3585982827534204E-3</v>
      </c>
    </row>
    <row r="3959" spans="1:27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3.0787720678152284</v>
      </c>
      <c r="J3959" s="5">
        <v>185.1319353377221</v>
      </c>
      <c r="K3959" s="5" cm="1">
        <f t="array" ref="K3959">[2]!PropsSI("H","P",(I3959+1)*100*1000,"T",J3959+273.15,"WATER")/1000</f>
        <v>2829.0963731111556</v>
      </c>
      <c r="L3959" s="5" cm="1">
        <f t="array" ref="L3959">[2]!PropsSI("S","P",(I3959+1)*100*1000,"T",J3959+273.15,"WATER")/1000</f>
        <v>7.095149943914044</v>
      </c>
      <c r="M3959" s="5" cm="1">
        <f t="array" ref="M3959">[2]!PropsSI("H","P",(I3959+1)*100*1000,"S",E3959*1000,"WATER")/1000</f>
        <v>2778.5501745058309</v>
      </c>
      <c r="N3959" s="5" cm="1">
        <f t="array" ref="N3959">[2]!PropsSI("T","P",(I3959+1)*100*1000,"Q",1,"WATER")-273.15</f>
        <v>144.31265433643364</v>
      </c>
      <c r="P3959">
        <f t="shared" si="610"/>
        <v>-0.16705948919303057</v>
      </c>
      <c r="R3959">
        <f t="shared" si="613"/>
        <v>12.637235135662703</v>
      </c>
      <c r="S3959">
        <f t="shared" si="614"/>
        <v>1.1566072890077983</v>
      </c>
      <c r="T3959">
        <f t="shared" si="615"/>
        <v>0.20000480001920007</v>
      </c>
      <c r="U3959">
        <f t="shared" si="616"/>
        <v>1.5244670457982696</v>
      </c>
      <c r="V3959">
        <f t="shared" si="617"/>
        <v>15.343211432448998</v>
      </c>
      <c r="W3959">
        <f t="shared" si="611"/>
        <v>-7.955475891522977E-3</v>
      </c>
      <c r="X3959">
        <f t="shared" si="618"/>
        <v>2.5314087048646301E-2</v>
      </c>
      <c r="Z3959">
        <f t="shared" si="612"/>
        <v>-2.144731350268382</v>
      </c>
      <c r="AA3959" s="3">
        <f t="shared" si="619"/>
        <v>2.4115029453891049E-3</v>
      </c>
    </row>
    <row r="3960" spans="1:27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3.3856513417005969</v>
      </c>
      <c r="J3960" s="5">
        <v>780.49449155327545</v>
      </c>
      <c r="K3960" s="5" cm="1">
        <f t="array" ref="K3960">[2]!PropsSI("H","P",(I3960+1)*100*1000,"T",J3960+273.15,"WATER")/1000</f>
        <v>4113.0088991558841</v>
      </c>
      <c r="L3960" s="5" cm="1">
        <f t="array" ref="L3960">[2]!PropsSI("S","P",(I3960+1)*100*1000,"T",J3960+273.15,"WATER")/1000</f>
        <v>8.8417793198870598</v>
      </c>
      <c r="M3960" s="5" cm="1">
        <f t="array" ref="M3960">[2]!PropsSI("H","P",(I3960+1)*100*1000,"S",E3960*1000,"WATER")/1000</f>
        <v>2669.3615129366403</v>
      </c>
      <c r="N3960" s="5" cm="1">
        <f t="array" ref="N3960">[2]!PropsSI("T","P",(I3960+1)*100*1000,"Q",1,"WATER")-273.15</f>
        <v>146.95627956058411</v>
      </c>
      <c r="P3960">
        <f t="shared" si="610"/>
        <v>-4.3605470022187474</v>
      </c>
      <c r="R3960">
        <f t="shared" si="613"/>
        <v>352.48381820514766</v>
      </c>
      <c r="S3960">
        <f t="shared" si="614"/>
        <v>1.1998312752232552</v>
      </c>
      <c r="T3960">
        <f t="shared" si="615"/>
        <v>0.20000480001920007</v>
      </c>
      <c r="U3960">
        <f t="shared" si="616"/>
        <v>1.3501961631633903</v>
      </c>
      <c r="V3960">
        <f t="shared" si="617"/>
        <v>13.589237802021115</v>
      </c>
      <c r="W3960">
        <f t="shared" si="611"/>
        <v>-7.966085031194458E-3</v>
      </c>
      <c r="X3960">
        <f t="shared" si="618"/>
        <v>18.94496064066524</v>
      </c>
      <c r="Z3960">
        <f t="shared" si="612"/>
        <v>-2.6398735909997115</v>
      </c>
      <c r="AA3960" s="3">
        <f t="shared" si="619"/>
        <v>2.4095021796751558E-3</v>
      </c>
    </row>
    <row r="3961" spans="1:27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3.1593686714936693</v>
      </c>
      <c r="J3961" s="5">
        <v>326.74440766653333</v>
      </c>
      <c r="K3961" s="5" cm="1">
        <f t="array" ref="K3961">[2]!PropsSI("H","P",(I3961+1)*100*1000,"T",J3961+273.15,"WATER")/1000</f>
        <v>3121.7090482470021</v>
      </c>
      <c r="L3961" s="5" cm="1">
        <f t="array" ref="L3961">[2]!PropsSI("S","P",(I3961+1)*100*1000,"T",J3961+273.15,"WATER")/1000</f>
        <v>7.6429762212264842</v>
      </c>
      <c r="M3961" s="5" cm="1">
        <f t="array" ref="M3961">[2]!PropsSI("H","P",(I3961+1)*100*1000,"S",E3961*1000,"WATER")/1000</f>
        <v>3051.7198691381873</v>
      </c>
      <c r="N3961" s="5" cm="1">
        <f t="array" ref="N3961">[2]!PropsSI("T","P",(I3961+1)*100*1000,"Q",1,"WATER")-273.15</f>
        <v>145.02203175484408</v>
      </c>
      <c r="P3961">
        <f t="shared" si="610"/>
        <v>-0.10321128216997456</v>
      </c>
      <c r="R3961">
        <f t="shared" si="613"/>
        <v>4.6370585434782656</v>
      </c>
      <c r="S3961">
        <f t="shared" si="614"/>
        <v>1.1555897724577757</v>
      </c>
      <c r="T3961">
        <f t="shared" si="615"/>
        <v>0.20000480001920007</v>
      </c>
      <c r="U3961">
        <f t="shared" si="616"/>
        <v>2.0141806733783496</v>
      </c>
      <c r="V3961">
        <f t="shared" si="617"/>
        <v>20.272002612305723</v>
      </c>
      <c r="W3961">
        <f t="shared" si="611"/>
        <v>-1.6929074253805548E-2</v>
      </c>
      <c r="X3961">
        <f t="shared" si="618"/>
        <v>7.4446194028890194E-3</v>
      </c>
      <c r="Z3961">
        <f t="shared" si="612"/>
        <v>-7.9702881072617071</v>
      </c>
      <c r="AA3961" s="3">
        <f t="shared" si="619"/>
        <v>1.3664541136952698E-3</v>
      </c>
    </row>
    <row r="3962" spans="1:27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3.0319299988310022</v>
      </c>
      <c r="J3962" s="5">
        <v>261.20879369392037</v>
      </c>
      <c r="K3962" s="5" cm="1">
        <f t="array" ref="K3962">[2]!PropsSI("H","P",(I3962+1)*100*1000,"T",J3962+273.15,"WATER")/1000</f>
        <v>2987.3911219837746</v>
      </c>
      <c r="L3962" s="5" cm="1">
        <f t="array" ref="L3962">[2]!PropsSI("S","P",(I3962+1)*100*1000,"T",J3962+273.15,"WATER")/1000</f>
        <v>7.4200953010984962</v>
      </c>
      <c r="M3962" s="5" cm="1">
        <f t="array" ref="M3962">[2]!PropsSI("H","P",(I3962+1)*100*1000,"S",E3962*1000,"WATER")/1000</f>
        <v>2943.9415814632102</v>
      </c>
      <c r="N3962" s="5" cm="1">
        <f t="array" ref="N3962">[2]!PropsSI("T","P",(I3962+1)*100*1000,"Q",1,"WATER")-273.15</f>
        <v>143.89517577768726</v>
      </c>
      <c r="P3962">
        <f t="shared" si="610"/>
        <v>-0.10961532232319236</v>
      </c>
      <c r="R3962">
        <f t="shared" si="613"/>
        <v>6.0526596868354288</v>
      </c>
      <c r="S3962">
        <f t="shared" si="614"/>
        <v>1.1557698181823919</v>
      </c>
      <c r="T3962">
        <f t="shared" si="615"/>
        <v>0.20000480001920007</v>
      </c>
      <c r="U3962">
        <f t="shared" si="616"/>
        <v>1.8305594620044308</v>
      </c>
      <c r="V3962">
        <f t="shared" si="617"/>
        <v>18.423921292766817</v>
      </c>
      <c r="W3962">
        <f t="shared" si="611"/>
        <v>-1.2556285357604814E-2</v>
      </c>
      <c r="X3962">
        <f t="shared" si="618"/>
        <v>9.4204566566872885E-3</v>
      </c>
      <c r="Z3962">
        <f t="shared" si="612"/>
        <v>-3.6961152511432576</v>
      </c>
      <c r="AA3962" s="3">
        <f t="shared" si="619"/>
        <v>1.7477576130901021E-3</v>
      </c>
    </row>
    <row r="3963" spans="1:27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3.0447869054669852</v>
      </c>
      <c r="J3963" s="5">
        <v>231.03351163490555</v>
      </c>
      <c r="K3963" s="5" cm="1">
        <f t="array" ref="K3963">[2]!PropsSI("H","P",(I3963+1)*100*1000,"T",J3963+273.15,"WATER")/1000</f>
        <v>2925.2440275327936</v>
      </c>
      <c r="L3963" s="5" cm="1">
        <f t="array" ref="L3963">[2]!PropsSI("S","P",(I3963+1)*100*1000,"T",J3963+273.15,"WATER")/1000</f>
        <v>7.2989287433007064</v>
      </c>
      <c r="M3963" s="5" cm="1">
        <f t="array" ref="M3963">[2]!PropsSI("H","P",(I3963+1)*100*1000,"S",E3963*1000,"WATER")/1000</f>
        <v>2872.7920826660752</v>
      </c>
      <c r="N3963" s="5" cm="1">
        <f t="array" ref="N3963">[2]!PropsSI("T","P",(I3963+1)*100*1000,"Q",1,"WATER")-273.15</f>
        <v>144.01014932361358</v>
      </c>
      <c r="P3963">
        <f t="shared" si="610"/>
        <v>-0.14697960886234152</v>
      </c>
      <c r="R3963">
        <f t="shared" si="613"/>
        <v>9.0955743371810058</v>
      </c>
      <c r="S3963">
        <f t="shared" si="614"/>
        <v>1.1561568366414665</v>
      </c>
      <c r="T3963">
        <f t="shared" si="615"/>
        <v>0.20000480001920007</v>
      </c>
      <c r="U3963">
        <f t="shared" si="616"/>
        <v>1.699856302404094</v>
      </c>
      <c r="V3963">
        <f t="shared" si="617"/>
        <v>17.108441093857707</v>
      </c>
      <c r="W3963">
        <f t="shared" si="611"/>
        <v>-1.0791034751653531E-2</v>
      </c>
      <c r="X3963">
        <f t="shared" si="618"/>
        <v>1.8547327718302357E-2</v>
      </c>
      <c r="Z3963">
        <f t="shared" si="612"/>
        <v>-3.064970166066018</v>
      </c>
      <c r="AA3963" s="3">
        <f t="shared" si="619"/>
        <v>1.9605418784783921E-3</v>
      </c>
    </row>
    <row r="3964" spans="1:27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3.0667016491360135</v>
      </c>
      <c r="J3964" s="5">
        <v>208.72743342233878</v>
      </c>
      <c r="K3964" s="5" cm="1">
        <f t="array" ref="K3964">[2]!PropsSI("H","P",(I3964+1)*100*1000,"T",J3964+273.15,"WATER")/1000</f>
        <v>2878.8614152661398</v>
      </c>
      <c r="L3964" s="5" cm="1">
        <f t="array" ref="L3964">[2]!PropsSI("S","P",(I3964+1)*100*1000,"T",J3964+273.15,"WATER")/1000</f>
        <v>7.2023836446208085</v>
      </c>
      <c r="M3964" s="5" cm="1">
        <f t="array" ref="M3964">[2]!PropsSI("H","P",(I3964+1)*100*1000,"S",E3964*1000,"WATER")/1000</f>
        <v>2819.0443927148813</v>
      </c>
      <c r="N3964" s="5" cm="1">
        <f t="array" ref="N3964">[2]!PropsSI("T","P",(I3964+1)*100*1000,"Q",1,"WATER")-273.15</f>
        <v>144.20544735459305</v>
      </c>
      <c r="P3964">
        <f t="shared" si="610"/>
        <v>-0.17507546913945224</v>
      </c>
      <c r="R3964">
        <f t="shared" si="613"/>
        <v>11.73516564649073</v>
      </c>
      <c r="S3964">
        <f t="shared" si="614"/>
        <v>1.1564925577110667</v>
      </c>
      <c r="T3964">
        <f t="shared" si="615"/>
        <v>0.20000480001920007</v>
      </c>
      <c r="U3964">
        <f t="shared" si="616"/>
        <v>1.5997296782998023</v>
      </c>
      <c r="V3964">
        <f t="shared" si="617"/>
        <v>16.100702705623117</v>
      </c>
      <c r="W3964">
        <f t="shared" si="611"/>
        <v>-9.7575539022904008E-3</v>
      </c>
      <c r="X3964">
        <f t="shared" si="618"/>
        <v>2.7330013098361423E-2</v>
      </c>
      <c r="Z3964">
        <f t="shared" si="612"/>
        <v>-2.8189204739494538</v>
      </c>
      <c r="AA3964" s="3">
        <f t="shared" si="619"/>
        <v>2.1070991241245044E-3</v>
      </c>
    </row>
    <row r="3965" spans="1:27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3.0561711858113605</v>
      </c>
      <c r="J3965" s="5">
        <v>186.80404794930604</v>
      </c>
      <c r="K3965" s="5" cm="1">
        <f t="array" ref="K3965">[2]!PropsSI("H","P",(I3965+1)*100*1000,"T",J3965+273.15,"WATER")/1000</f>
        <v>2832.7832891812709</v>
      </c>
      <c r="L3965" s="5" cm="1">
        <f t="array" ref="L3965">[2]!PropsSI("S","P",(I3965+1)*100*1000,"T",J3965+273.15,"WATER")/1000</f>
        <v>7.105681600718766</v>
      </c>
      <c r="M3965" s="5" cm="1">
        <f t="array" ref="M3965">[2]!PropsSI("H","P",(I3965+1)*100*1000,"S",E3965*1000,"WATER")/1000</f>
        <v>2762.8999843924835</v>
      </c>
      <c r="N3965" s="5" cm="1">
        <f t="array" ref="N3965">[2]!PropsSI("T","P",(I3965+1)*100*1000,"Q",1,"WATER")-273.15</f>
        <v>144.11170874136945</v>
      </c>
      <c r="P3965">
        <f t="shared" si="610"/>
        <v>-0.2126567483675206</v>
      </c>
      <c r="R3965">
        <f t="shared" si="613"/>
        <v>15.536374843356436</v>
      </c>
      <c r="S3965">
        <f t="shared" si="614"/>
        <v>1.156976021197571</v>
      </c>
      <c r="T3965">
        <f t="shared" si="615"/>
        <v>0.20000480001920007</v>
      </c>
      <c r="U3965">
        <f t="shared" si="616"/>
        <v>1.4982619343667256</v>
      </c>
      <c r="V3965">
        <f t="shared" si="617"/>
        <v>15.079466429621124</v>
      </c>
      <c r="W3965">
        <f t="shared" si="611"/>
        <v>-8.7660298925394051E-3</v>
      </c>
      <c r="X3965">
        <f t="shared" si="618"/>
        <v>4.1571425080244036E-2</v>
      </c>
      <c r="Z3965">
        <f t="shared" si="612"/>
        <v>-2.5990695258130212</v>
      </c>
      <c r="AA3965" s="3">
        <f t="shared" si="619"/>
        <v>2.2661068016924749E-3</v>
      </c>
    </row>
    <row r="3966" spans="1:27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3.2442773053204568</v>
      </c>
      <c r="J3966" s="5">
        <v>666.18909375327939</v>
      </c>
      <c r="K3966" s="5" cm="1">
        <f t="array" ref="K3966">[2]!PropsSI("H","P",(I3966+1)*100*1000,"T",J3966+273.15,"WATER")/1000</f>
        <v>3850.8302290115212</v>
      </c>
      <c r="L3966" s="5" cm="1">
        <f t="array" ref="L3966">[2]!PropsSI("S","P",(I3966+1)*100*1000,"T",J3966+273.15,"WATER")/1000</f>
        <v>8.5935806839496074</v>
      </c>
      <c r="M3966" s="5" cm="1">
        <f t="array" ref="M3966">[2]!PropsSI("H","P",(I3966+1)*100*1000,"S",E3966*1000,"WATER")/1000</f>
        <v>2641.997851738819</v>
      </c>
      <c r="N3966" s="5" cm="1">
        <f t="array" ref="N3966">[2]!PropsSI("T","P",(I3966+1)*100*1000,"Q",1,"WATER")-273.15</f>
        <v>145.75751028641378</v>
      </c>
      <c r="P3966">
        <f t="shared" si="610"/>
        <v>-3.7197083871972532</v>
      </c>
      <c r="R3966">
        <f t="shared" si="613"/>
        <v>310.35855819793881</v>
      </c>
      <c r="S3966">
        <f t="shared" si="614"/>
        <v>1.1944734998369955</v>
      </c>
      <c r="T3966">
        <f t="shared" si="615"/>
        <v>0.20000480001920007</v>
      </c>
      <c r="U3966">
        <f t="shared" si="616"/>
        <v>1.3215228796089478</v>
      </c>
      <c r="V3966">
        <f t="shared" si="617"/>
        <v>13.300651536249788</v>
      </c>
      <c r="W3966">
        <f t="shared" si="611"/>
        <v>-7.6310620099850641E-3</v>
      </c>
      <c r="X3966">
        <f t="shared" si="618"/>
        <v>13.779518068169462</v>
      </c>
      <c r="Z3966">
        <f t="shared" si="612"/>
        <v>-2.5365965687706127</v>
      </c>
      <c r="AA3966" s="3">
        <f t="shared" si="619"/>
        <v>2.4740060884714471E-3</v>
      </c>
    </row>
    <row r="3967" spans="1:27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9.6811711232521791</v>
      </c>
      <c r="J3967" s="5">
        <v>269.18857219944914</v>
      </c>
      <c r="K3967" s="5" cm="1">
        <f t="array" ref="K3967">[2]!PropsSI("H","P",(I3967+1)*100*1000,"T",J3967+273.15,"WATER")/1000</f>
        <v>2982.9756945022159</v>
      </c>
      <c r="L3967" s="5" cm="1">
        <f t="array" ref="L3967">[2]!PropsSI("S","P",(I3967+1)*100*1000,"T",J3967+273.15,"WATER")/1000</f>
        <v>6.9719375900807901</v>
      </c>
      <c r="M3967" s="5" cm="1">
        <f t="array" ref="M3967">[2]!PropsSI("H","P",(I3967+1)*100*1000,"S",E3967*1000,"WATER")/1000</f>
        <v>2822.6814391214953</v>
      </c>
      <c r="N3967" s="5" cm="1">
        <f t="array" ref="N3967">[2]!PropsSI("T","P",(I3967+1)*100*1000,"Q",1,"WATER")-273.15</f>
        <v>182.76164232078531</v>
      </c>
      <c r="P3967">
        <f t="shared" si="610"/>
        <v>6.5631412489458665</v>
      </c>
      <c r="R3967">
        <f t="shared" si="613"/>
        <v>298.39607795928913</v>
      </c>
      <c r="S3967">
        <f t="shared" si="614"/>
        <v>1.1929520307191721</v>
      </c>
      <c r="T3967">
        <f t="shared" si="615"/>
        <v>0.20000480001920007</v>
      </c>
      <c r="U3967">
        <f t="shared" si="616"/>
        <v>1.3236180169920624</v>
      </c>
      <c r="V3967">
        <f t="shared" si="617"/>
        <v>13.321738338970617</v>
      </c>
      <c r="W3967">
        <f t="shared" si="611"/>
        <v>3.8123931449288211E-2</v>
      </c>
      <c r="X3967">
        <f t="shared" si="618"/>
        <v>42.575850993630247</v>
      </c>
      <c r="Z3967">
        <f t="shared" si="612"/>
        <v>0.51301106393608931</v>
      </c>
      <c r="AA3967" s="3">
        <f t="shared" si="619"/>
        <v>3.8768780213229187E-2</v>
      </c>
    </row>
    <row r="3968" spans="1:27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10.249576680612478</v>
      </c>
      <c r="J3968" s="5">
        <v>263.2519999524485</v>
      </c>
      <c r="K3968" s="5" cm="1">
        <f t="array" ref="K3968">[2]!PropsSI("H","P",(I3968+1)*100*1000,"T",J3968+273.15,"WATER")/1000</f>
        <v>2968.0093558927138</v>
      </c>
      <c r="L3968" s="5" cm="1">
        <f t="array" ref="L3968">[2]!PropsSI("S","P",(I3968+1)*100*1000,"T",J3968+273.15,"WATER")/1000</f>
        <v>6.9210949738526919</v>
      </c>
      <c r="M3968" s="5" cm="1">
        <f t="array" ref="M3968">[2]!PropsSI("H","P",(I3968+1)*100*1000,"S",E3968*1000,"WATER")/1000</f>
        <v>2844.7910275448803</v>
      </c>
      <c r="N3968" s="5" cm="1">
        <f t="array" ref="N3968">[2]!PropsSI("T","P",(I3968+1)*100*1000,"Q",1,"WATER")-273.15</f>
        <v>185.05918371394694</v>
      </c>
      <c r="P3968">
        <f t="shared" si="610"/>
        <v>9.523542532146692</v>
      </c>
      <c r="R3968">
        <f t="shared" si="613"/>
        <v>277.5577990290472</v>
      </c>
      <c r="S3968">
        <f t="shared" si="614"/>
        <v>1.1903016775124415</v>
      </c>
      <c r="T3968">
        <f t="shared" si="615"/>
        <v>0.20000480001920007</v>
      </c>
      <c r="U3968">
        <f t="shared" si="616"/>
        <v>1.3408504376049029</v>
      </c>
      <c r="V3968">
        <f t="shared" si="617"/>
        <v>13.495176442263464</v>
      </c>
      <c r="W3968">
        <f t="shared" si="611"/>
        <v>5.4814938113574518E-2</v>
      </c>
      <c r="X3968">
        <f t="shared" si="618"/>
        <v>89.656802250004191</v>
      </c>
      <c r="Z3968">
        <f t="shared" si="612"/>
        <v>0.60271979978635726</v>
      </c>
      <c r="AA3968" s="3">
        <f t="shared" si="619"/>
        <v>5.5267285281930437E-2</v>
      </c>
    </row>
    <row r="3969" spans="1:27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10.255138260749304</v>
      </c>
      <c r="J3969" s="5">
        <v>263.49468786496755</v>
      </c>
      <c r="K3969" s="5" cm="1">
        <f t="array" ref="K3969">[2]!PropsSI("H","P",(I3969+1)*100*1000,"T",J3969+273.15,"WATER")/1000</f>
        <v>2968.528027571509</v>
      </c>
      <c r="L3969" s="5" cm="1">
        <f t="array" ref="L3969">[2]!PropsSI("S","P",(I3969+1)*100*1000,"T",J3969+273.15,"WATER")/1000</f>
        <v>6.9218419525672381</v>
      </c>
      <c r="M3969" s="5" cm="1">
        <f t="array" ref="M3969">[2]!PropsSI("H","P",(I3969+1)*100*1000,"S",E3969*1000,"WATER")/1000</f>
        <v>2837.9238838642218</v>
      </c>
      <c r="N3969" s="5" cm="1">
        <f t="array" ref="N3969">[2]!PropsSI("T","P",(I3969+1)*100*1000,"Q",1,"WATER")-273.15</f>
        <v>185.08120888582368</v>
      </c>
      <c r="P3969">
        <f t="shared" si="610"/>
        <v>9.1232332750788299</v>
      </c>
      <c r="R3969">
        <f t="shared" si="613"/>
        <v>286.81465985533134</v>
      </c>
      <c r="S3969">
        <f t="shared" si="614"/>
        <v>1.1914790276600871</v>
      </c>
      <c r="T3969">
        <f t="shared" si="615"/>
        <v>0.20000480001920007</v>
      </c>
      <c r="U3969">
        <f t="shared" si="616"/>
        <v>1.330422130500045</v>
      </c>
      <c r="V3969">
        <f t="shared" si="617"/>
        <v>13.390219289379544</v>
      </c>
      <c r="W3969">
        <f t="shared" si="611"/>
        <v>5.1378494947466692E-2</v>
      </c>
      <c r="X3969">
        <f t="shared" si="618"/>
        <v>82.298549151792272</v>
      </c>
      <c r="Z3969">
        <f t="shared" si="612"/>
        <v>0.58930237959442444</v>
      </c>
      <c r="AA3969" s="3">
        <f t="shared" si="619"/>
        <v>5.1860556874806785E-2</v>
      </c>
    </row>
    <row r="3970" spans="1:27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10.254696848619572</v>
      </c>
      <c r="J3970" s="5">
        <v>260.88603237370717</v>
      </c>
      <c r="K3970" s="5" cm="1">
        <f t="array" ref="K3970">[2]!PropsSI("H","P",(I3970+1)*100*1000,"T",J3970+273.15,"WATER")/1000</f>
        <v>2962.7440361956251</v>
      </c>
      <c r="L3970" s="5" cm="1">
        <f t="array" ref="L3970">[2]!PropsSI("S","P",(I3970+1)*100*1000,"T",J3970+273.15,"WATER")/1000</f>
        <v>6.9110550255893912</v>
      </c>
      <c r="M3970" s="5" cm="1">
        <f t="array" ref="M3970">[2]!PropsSI("H","P",(I3970+1)*100*1000,"S",E3970*1000,"WATER")/1000</f>
        <v>2831.8925592011469</v>
      </c>
      <c r="N3970" s="5" cm="1">
        <f t="array" ref="N3970">[2]!PropsSI("T","P",(I3970+1)*100*1000,"Q",1,"WATER")-273.15</f>
        <v>185.07946110178233</v>
      </c>
      <c r="P3970">
        <f t="shared" si="610"/>
        <v>9.3272259827162554</v>
      </c>
      <c r="R3970">
        <f t="shared" si="613"/>
        <v>291.23069311006299</v>
      </c>
      <c r="S3970">
        <f t="shared" si="614"/>
        <v>1.1920406886272374</v>
      </c>
      <c r="T3970">
        <f t="shared" si="615"/>
        <v>0.20000480001920007</v>
      </c>
      <c r="U3970">
        <f t="shared" si="616"/>
        <v>1.3214481855234246</v>
      </c>
      <c r="V3970">
        <f t="shared" si="617"/>
        <v>13.299899767197058</v>
      </c>
      <c r="W3970">
        <f t="shared" si="611"/>
        <v>5.1614529264815558E-2</v>
      </c>
      <c r="X3970">
        <f t="shared" si="618"/>
        <v>86.036967835399523</v>
      </c>
      <c r="Z3970">
        <f t="shared" si="612"/>
        <v>0.59201180369847628</v>
      </c>
      <c r="AA3970" s="3">
        <f t="shared" si="619"/>
        <v>5.209442704692345E-2</v>
      </c>
    </row>
    <row r="3971" spans="1:27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10.265644491325569</v>
      </c>
      <c r="J3971" s="5">
        <v>260.45595043244839</v>
      </c>
      <c r="K3971" s="5" cm="1">
        <f t="array" ref="K3971">[2]!PropsSI("H","P",(I3971+1)*100*1000,"T",J3971+273.15,"WATER")/1000</f>
        <v>2961.7506789118388</v>
      </c>
      <c r="L3971" s="5" cm="1">
        <f t="array" ref="L3971">[2]!PropsSI("S","P",(I3971+1)*100*1000,"T",J3971+273.15,"WATER")/1000</f>
        <v>6.9087622876381536</v>
      </c>
      <c r="M3971" s="5" cm="1">
        <f t="array" ref="M3971">[2]!PropsSI("H","P",(I3971+1)*100*1000,"S",E3971*1000,"WATER")/1000</f>
        <v>2827.8469257979673</v>
      </c>
      <c r="N3971" s="5" cm="1">
        <f t="array" ref="N3971">[2]!PropsSI("T","P",(I3971+1)*100*1000,"Q",1,"WATER")-273.15</f>
        <v>185.12279272762015</v>
      </c>
      <c r="P3971">
        <f t="shared" ref="P3971:P4034" si="620">A3971/3.6*(D3971-K3971)/1000</f>
        <v>8.9408950707962518</v>
      </c>
      <c r="R3971">
        <f t="shared" si="613"/>
        <v>293.12395751618311</v>
      </c>
      <c r="S3971">
        <f t="shared" si="614"/>
        <v>1.1922814867952025</v>
      </c>
      <c r="T3971">
        <f t="shared" si="615"/>
        <v>0.20000480001920007</v>
      </c>
      <c r="U3971">
        <f t="shared" si="616"/>
        <v>1.3151381333842835</v>
      </c>
      <c r="V3971">
        <f t="shared" si="617"/>
        <v>13.236391366416955</v>
      </c>
      <c r="W3971">
        <f t="shared" ref="W3971:W4034" si="621">(U3971*A3971/3.6-V3971)/1000</f>
        <v>4.9521376877139957E-2</v>
      </c>
      <c r="X3971">
        <f t="shared" si="618"/>
        <v>79.056526164916804</v>
      </c>
      <c r="Z3971">
        <f t="shared" ref="Z3971:Z4034" si="622">P3971/(A3971/3.6*(D3971-M3971)/1000)</f>
        <v>0.58320130012372429</v>
      </c>
      <c r="AA3971" s="3">
        <f t="shared" si="619"/>
        <v>5.0021165313560545E-2</v>
      </c>
    </row>
    <row r="3972" spans="1:27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10.260220672107135</v>
      </c>
      <c r="J3972" s="5">
        <v>263.67278493557023</v>
      </c>
      <c r="K3972" s="5" cm="1">
        <f t="array" ref="K3972">[2]!PropsSI("H","P",(I3972+1)*100*1000,"T",J3972+273.15,"WATER")/1000</f>
        <v>2968.9052186110021</v>
      </c>
      <c r="L3972" s="5" cm="1">
        <f t="array" ref="L3972">[2]!PropsSI("S","P",(I3972+1)*100*1000,"T",J3972+273.15,"WATER")/1000</f>
        <v>6.9223439757114926</v>
      </c>
      <c r="M3972" s="5" cm="1">
        <f t="array" ref="M3972">[2]!PropsSI("H","P",(I3972+1)*100*1000,"S",E3972*1000,"WATER")/1000</f>
        <v>2831.7162884552172</v>
      </c>
      <c r="N3972" s="5" cm="1">
        <f t="array" ref="N3972">[2]!PropsSI("T","P",(I3972+1)*100*1000,"Q",1,"WATER")-273.15</f>
        <v>185.10132896258585</v>
      </c>
      <c r="P3972">
        <f t="shared" si="620"/>
        <v>8.5153086311041228</v>
      </c>
      <c r="R3972">
        <f t="shared" ref="R3972:R4035" si="623">0+4.23*(F3972-N3972)</f>
        <v>291.9650298558322</v>
      </c>
      <c r="S3972">
        <f t="shared" ref="S3972:S4035" si="624">1.155+0.000538*(F3972-N3972)</f>
        <v>1.1921340865395833</v>
      </c>
      <c r="T3972">
        <f t="shared" ref="T3972:T4035" si="625">1/0.83333-1</f>
        <v>0.20000480001920007</v>
      </c>
      <c r="U3972">
        <f t="shared" ref="U3972:U4035" si="626">(1+T3972)/R3972*((D3972-M3972)-S3972/($AH$3/3.6))</f>
        <v>1.3210285121382686</v>
      </c>
      <c r="V3972">
        <f t="shared" ref="V3972:V4035" si="627">T3972/R3972*($AH$3/3.6*(D3972-M3972)-S3972)</f>
        <v>13.295675905816275</v>
      </c>
      <c r="W3972">
        <f t="shared" si="621"/>
        <v>4.7759936971286492E-2</v>
      </c>
      <c r="X3972">
        <f t="shared" ref="X3972:X4035" si="628">IFERROR((P3972-W3972)^2,0)</f>
        <v>71.699380887510685</v>
      </c>
      <c r="Z3972">
        <f t="shared" si="622"/>
        <v>0.57319219766193497</v>
      </c>
      <c r="AA3972" s="3">
        <f t="shared" ref="AA3972:AA4035" si="629">0.5*(W3972 + SQRT(W3972^2 + $AD$7^2) )</f>
        <v>4.8277773609779195E-2</v>
      </c>
    </row>
    <row r="3973" spans="1:27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10.25592880072996</v>
      </c>
      <c r="J3973" s="5">
        <v>261.48830840901962</v>
      </c>
      <c r="K3973" s="5" cm="1">
        <f t="array" ref="K3973">[2]!PropsSI("H","P",(I3973+1)*100*1000,"T",J3973+273.15,"WATER")/1000</f>
        <v>2964.0768121227634</v>
      </c>
      <c r="L3973" s="5" cm="1">
        <f t="array" ref="L3973">[2]!PropsSI("S","P",(I3973+1)*100*1000,"T",J3973+273.15,"WATER")/1000</f>
        <v>6.9135006549832925</v>
      </c>
      <c r="M3973" s="5" cm="1">
        <f t="array" ref="M3973">[2]!PropsSI("H","P",(I3973+1)*100*1000,"S",E3973*1000,"WATER")/1000</f>
        <v>2826.1774846951057</v>
      </c>
      <c r="N3973" s="5" cm="1">
        <f t="array" ref="N3973">[2]!PropsSI("T","P",(I3973+1)*100*1000,"Q",1,"WATER")-273.15</f>
        <v>185.08433891710706</v>
      </c>
      <c r="P3973">
        <f t="shared" si="620"/>
        <v>8.5167614520745261</v>
      </c>
      <c r="R3973">
        <f t="shared" si="623"/>
        <v>294.81406571495359</v>
      </c>
      <c r="S3973">
        <f t="shared" si="624"/>
        <v>1.1924964461831313</v>
      </c>
      <c r="T3973">
        <f t="shared" si="625"/>
        <v>0.20000480001920007</v>
      </c>
      <c r="U3973">
        <f t="shared" si="626"/>
        <v>1.3129081622863188</v>
      </c>
      <c r="V3973">
        <f t="shared" si="627"/>
        <v>13.213947510947181</v>
      </c>
      <c r="W3973">
        <f t="shared" si="621"/>
        <v>4.7335069135809989E-2</v>
      </c>
      <c r="X3973">
        <f t="shared" si="628"/>
        <v>71.731183256018383</v>
      </c>
      <c r="Z3973">
        <f t="shared" si="622"/>
        <v>0.57250012240225479</v>
      </c>
      <c r="AA3973" s="3">
        <f t="shared" si="629"/>
        <v>4.7857453801399302E-2</v>
      </c>
    </row>
    <row r="3974" spans="1:27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10.257370994396476</v>
      </c>
      <c r="J3974" s="5">
        <v>261.30873465682782</v>
      </c>
      <c r="K3974" s="5" cm="1">
        <f t="array" ref="K3974">[2]!PropsSI("H","P",(I3974+1)*100*1000,"T",J3974+273.15,"WATER")/1000</f>
        <v>2963.6732547778461</v>
      </c>
      <c r="L3974" s="5" cm="1">
        <f t="array" ref="L3974">[2]!PropsSI("S","P",(I3974+1)*100*1000,"T",J3974+273.15,"WATER")/1000</f>
        <v>6.9126887779847985</v>
      </c>
      <c r="M3974" s="5" cm="1">
        <f t="array" ref="M3974">[2]!PropsSI("H","P",(I3974+1)*100*1000,"S",E3974*1000,"WATER")/1000</f>
        <v>2831.764098001307</v>
      </c>
      <c r="N3974" s="5" cm="1">
        <f t="array" ref="N3974">[2]!PropsSI("T","P",(I3974+1)*100*1000,"Q",1,"WATER")-273.15</f>
        <v>185.09004863426395</v>
      </c>
      <c r="P3974">
        <f t="shared" si="620"/>
        <v>9.1495708438157557</v>
      </c>
      <c r="R3974">
        <f t="shared" si="623"/>
        <v>291.03207573058029</v>
      </c>
      <c r="S3974">
        <f t="shared" si="624"/>
        <v>1.192015427126017</v>
      </c>
      <c r="T3974">
        <f t="shared" si="625"/>
        <v>0.20000480001920007</v>
      </c>
      <c r="U3974">
        <f t="shared" si="626"/>
        <v>1.3211876596760346</v>
      </c>
      <c r="V3974">
        <f t="shared" si="627"/>
        <v>13.297277668430711</v>
      </c>
      <c r="W3974">
        <f t="shared" si="621"/>
        <v>5.0820538379050317E-2</v>
      </c>
      <c r="X3974">
        <f t="shared" si="628"/>
        <v>82.787257120684558</v>
      </c>
      <c r="Z3974">
        <f t="shared" si="622"/>
        <v>0.58835219131123195</v>
      </c>
      <c r="AA3974" s="3">
        <f t="shared" si="629"/>
        <v>5.1307793787141273E-2</v>
      </c>
    </row>
    <row r="3975" spans="1:27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10.256559287631157</v>
      </c>
      <c r="J3975" s="5">
        <v>262.81641767742406</v>
      </c>
      <c r="K3975" s="5" cm="1">
        <f t="array" ref="K3975">[2]!PropsSI("H","P",(I3975+1)*100*1000,"T",J3975+273.15,"WATER")/1000</f>
        <v>2967.0202824432963</v>
      </c>
      <c r="L3975" s="5" cm="1">
        <f t="array" ref="L3975">[2]!PropsSI("S","P",(I3975+1)*100*1000,"T",J3975+273.15,"WATER")/1000</f>
        <v>6.9189744716600616</v>
      </c>
      <c r="M3975" s="5" cm="1">
        <f t="array" ref="M3975">[2]!PropsSI("H","P",(I3975+1)*100*1000,"S",E3975*1000,"WATER")/1000</f>
        <v>2831.4256553179712</v>
      </c>
      <c r="N3975" s="5" cm="1">
        <f t="array" ref="N3975">[2]!PropsSI("T","P",(I3975+1)*100*1000,"Q",1,"WATER")-273.15</f>
        <v>185.08683511709552</v>
      </c>
      <c r="P3975">
        <f t="shared" si="620"/>
        <v>8.6496752137408297</v>
      </c>
      <c r="R3975">
        <f t="shared" si="623"/>
        <v>291.21459276263312</v>
      </c>
      <c r="S3975">
        <f t="shared" si="624"/>
        <v>1.1920386408761932</v>
      </c>
      <c r="T3975">
        <f t="shared" si="625"/>
        <v>0.20000480001920007</v>
      </c>
      <c r="U3975">
        <f t="shared" si="626"/>
        <v>1.3207062574144051</v>
      </c>
      <c r="V3975">
        <f t="shared" si="627"/>
        <v>13.292432528153919</v>
      </c>
      <c r="W3975">
        <f t="shared" si="621"/>
        <v>4.8480137165838398E-2</v>
      </c>
      <c r="X3975">
        <f t="shared" si="628"/>
        <v>73.980556745297861</v>
      </c>
      <c r="Z3975">
        <f t="shared" si="622"/>
        <v>0.57696203176930694</v>
      </c>
      <c r="AA3975" s="3">
        <f t="shared" si="629"/>
        <v>4.8990440800415772E-2</v>
      </c>
    </row>
    <row r="3976" spans="1:27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10.254962630660446</v>
      </c>
      <c r="J3976" s="5">
        <v>264.44992404552784</v>
      </c>
      <c r="K3976" s="5" cm="1">
        <f t="array" ref="K3976">[2]!PropsSI("H","P",(I3976+1)*100*1000,"T",J3976+273.15,"WATER")/1000</f>
        <v>2970.6435784808282</v>
      </c>
      <c r="L3976" s="5" cm="1">
        <f t="array" ref="L3976">[2]!PropsSI("S","P",(I3976+1)*100*1000,"T",J3976+273.15,"WATER")/1000</f>
        <v>6.9257875694355384</v>
      </c>
      <c r="M3976" s="5" cm="1">
        <f t="array" ref="M3976">[2]!PropsSI("H","P",(I3976+1)*100*1000,"S",E3976*1000,"WATER")/1000</f>
        <v>2832.1066730095981</v>
      </c>
      <c r="N3976" s="5" cm="1">
        <f t="array" ref="N3976">[2]!PropsSI("T","P",(I3976+1)*100*1000,"Q",1,"WATER")-273.15</f>
        <v>185.08051347987686</v>
      </c>
      <c r="P3976">
        <f t="shared" si="620"/>
        <v>8.2585643237254835</v>
      </c>
      <c r="R3976">
        <f t="shared" si="623"/>
        <v>290.84517476026963</v>
      </c>
      <c r="S3976">
        <f t="shared" si="624"/>
        <v>1.1919916557969326</v>
      </c>
      <c r="T3976">
        <f t="shared" si="625"/>
        <v>0.20000480001920007</v>
      </c>
      <c r="U3976">
        <f t="shared" si="626"/>
        <v>1.3217626465854384</v>
      </c>
      <c r="V3976">
        <f t="shared" si="627"/>
        <v>13.303064704461558</v>
      </c>
      <c r="W3976">
        <f t="shared" si="621"/>
        <v>4.6727480510003742E-2</v>
      </c>
      <c r="X3976">
        <f t="shared" si="628"/>
        <v>67.434264339591167</v>
      </c>
      <c r="Z3976">
        <f t="shared" si="622"/>
        <v>0.56757940586428768</v>
      </c>
      <c r="AA3976" s="3">
        <f t="shared" si="629"/>
        <v>4.7256508171323222E-2</v>
      </c>
    </row>
    <row r="3977" spans="1:27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10.259394650791549</v>
      </c>
      <c r="J3977" s="5">
        <v>264.09266553309305</v>
      </c>
      <c r="K3977" s="5" cm="1">
        <f t="array" ref="K3977">[2]!PropsSI("H","P",(I3977+1)*100*1000,"T",J3977+273.15,"WATER")/1000</f>
        <v>2969.8377912091546</v>
      </c>
      <c r="L3977" s="5" cm="1">
        <f t="array" ref="L3977">[2]!PropsSI("S","P",(I3977+1)*100*1000,"T",J3977+273.15,"WATER")/1000</f>
        <v>6.9241131244319361</v>
      </c>
      <c r="M3977" s="5" cm="1">
        <f t="array" ref="M3977">[2]!PropsSI("H","P",(I3977+1)*100*1000,"S",E3977*1000,"WATER")/1000</f>
        <v>2834.3370323601644</v>
      </c>
      <c r="N3977" s="5" cm="1">
        <f t="array" ref="N3977">[2]!PropsSI("T","P",(I3977+1)*100*1000,"Q",1,"WATER")-273.15</f>
        <v>185.09805942303103</v>
      </c>
      <c r="P3977">
        <f t="shared" si="620"/>
        <v>8.6364552507755441</v>
      </c>
      <c r="R3977">
        <f t="shared" si="623"/>
        <v>290.00098186978653</v>
      </c>
      <c r="S3977">
        <f t="shared" si="624"/>
        <v>1.1918842856373393</v>
      </c>
      <c r="T3977">
        <f t="shared" si="625"/>
        <v>0.20000480001920007</v>
      </c>
      <c r="U3977">
        <f t="shared" si="626"/>
        <v>1.3249557777786425</v>
      </c>
      <c r="V3977">
        <f t="shared" si="627"/>
        <v>13.335202419188759</v>
      </c>
      <c r="W3977">
        <f t="shared" si="621"/>
        <v>4.8613382166967804E-2</v>
      </c>
      <c r="X3977">
        <f t="shared" si="628"/>
        <v>73.751027960226438</v>
      </c>
      <c r="Z3977">
        <f t="shared" si="622"/>
        <v>0.57684732650281989</v>
      </c>
      <c r="AA3977" s="3">
        <f t="shared" si="629"/>
        <v>4.9122315827340661E-2</v>
      </c>
    </row>
    <row r="3978" spans="1:27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10.255601015712356</v>
      </c>
      <c r="J3978" s="5">
        <v>262.55368233778631</v>
      </c>
      <c r="K3978" s="5" cm="1">
        <f t="array" ref="K3978">[2]!PropsSI("H","P",(I3978+1)*100*1000,"T",J3978+273.15,"WATER")/1000</f>
        <v>2966.4411370717457</v>
      </c>
      <c r="L3978" s="5" cm="1">
        <f t="array" ref="L3978">[2]!PropsSI("S","P",(I3978+1)*100*1000,"T",J3978+273.15,"WATER")/1000</f>
        <v>6.917931486174739</v>
      </c>
      <c r="M3978" s="5" cm="1">
        <f t="array" ref="M3978">[2]!PropsSI("H","P",(I3978+1)*100*1000,"S",E3978*1000,"WATER")/1000</f>
        <v>2825.9524485414972</v>
      </c>
      <c r="N3978" s="5" cm="1">
        <f t="array" ref="N3978">[2]!PropsSI("T","P",(I3978+1)*100*1000,"Q",1,"WATER")-273.15</f>
        <v>185.08304111962684</v>
      </c>
      <c r="P3978">
        <f t="shared" si="620"/>
        <v>8.2570177340487749</v>
      </c>
      <c r="R3978">
        <f t="shared" si="623"/>
        <v>295.65146100313927</v>
      </c>
      <c r="S3978">
        <f t="shared" si="624"/>
        <v>1.1926029517777041</v>
      </c>
      <c r="T3978">
        <f t="shared" si="625"/>
        <v>0.20000480001920007</v>
      </c>
      <c r="U3978">
        <f t="shared" si="626"/>
        <v>1.312573589005031</v>
      </c>
      <c r="V3978">
        <f t="shared" si="627"/>
        <v>13.210580151443681</v>
      </c>
      <c r="W3978">
        <f t="shared" si="621"/>
        <v>4.6040130054472946E-2</v>
      </c>
      <c r="X3978">
        <f t="shared" si="628"/>
        <v>67.420153213296004</v>
      </c>
      <c r="Z3978">
        <f t="shared" si="622"/>
        <v>0.5655956866786328</v>
      </c>
      <c r="AA3978" s="3">
        <f t="shared" si="629"/>
        <v>4.6576877075096335E-2</v>
      </c>
    </row>
    <row r="3979" spans="1:27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10.250974803783276</v>
      </c>
      <c r="J3979" s="5">
        <v>263.33631111444492</v>
      </c>
      <c r="K3979" s="5" cm="1">
        <f t="array" ref="K3979">[2]!PropsSI("H","P",(I3979+1)*100*1000,"T",J3979+273.15,"WATER")/1000</f>
        <v>2968.1913707228655</v>
      </c>
      <c r="L3979" s="5" cm="1">
        <f t="array" ref="L3979">[2]!PropsSI("S","P",(I3979+1)*100*1000,"T",J3979+273.15,"WATER")/1000</f>
        <v>6.9213790208149932</v>
      </c>
      <c r="M3979" s="5" cm="1">
        <f t="array" ref="M3979">[2]!PropsSI("H","P",(I3979+1)*100*1000,"S",E3979*1000,"WATER")/1000</f>
        <v>2836.7917113845356</v>
      </c>
      <c r="N3979" s="5" cm="1">
        <f t="array" ref="N3979">[2]!PropsSI("T","P",(I3979+1)*100*1000,"Q",1,"WATER")-273.15</f>
        <v>185.06472141673379</v>
      </c>
      <c r="P3979">
        <f t="shared" si="620"/>
        <v>9.0427724393817854</v>
      </c>
      <c r="R3979">
        <f t="shared" si="623"/>
        <v>287.49580811224746</v>
      </c>
      <c r="S3979">
        <f t="shared" si="624"/>
        <v>1.1915656607008012</v>
      </c>
      <c r="T3979">
        <f t="shared" si="625"/>
        <v>0.20000480001920007</v>
      </c>
      <c r="U3979">
        <f t="shared" si="626"/>
        <v>1.328850608346708</v>
      </c>
      <c r="V3979">
        <f t="shared" si="627"/>
        <v>13.374402485247318</v>
      </c>
      <c r="W3979">
        <f t="shared" si="621"/>
        <v>5.0890208858678704E-2</v>
      </c>
      <c r="X3979">
        <f t="shared" si="628"/>
        <v>80.853946047597205</v>
      </c>
      <c r="Z3979">
        <f t="shared" si="622"/>
        <v>0.58729224516528911</v>
      </c>
      <c r="AA3979" s="3">
        <f t="shared" si="629"/>
        <v>5.1376809722666769E-2</v>
      </c>
    </row>
    <row r="3980" spans="1:27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10.263906631567165</v>
      </c>
      <c r="J3980" s="5">
        <v>263.33938985265024</v>
      </c>
      <c r="K3980" s="5" cm="1">
        <f t="array" ref="K3980">[2]!PropsSI("H","P",(I3980+1)*100*1000,"T",J3980+273.15,"WATER")/1000</f>
        <v>2968.1541389356298</v>
      </c>
      <c r="L3980" s="5" cm="1">
        <f t="array" ref="L3980">[2]!PropsSI("S","P",(I3980+1)*100*1000,"T",J3980+273.15,"WATER")/1000</f>
        <v>6.9207989063164801</v>
      </c>
      <c r="M3980" s="5" cm="1">
        <f t="array" ref="M3980">[2]!PropsSI("H","P",(I3980+1)*100*1000,"S",E3980*1000,"WATER")/1000</f>
        <v>2832.637855359746</v>
      </c>
      <c r="N3980" s="5" cm="1">
        <f t="array" ref="N3980">[2]!PropsSI("T","P",(I3980+1)*100*1000,"Q",1,"WATER")-273.15</f>
        <v>185.11591635165047</v>
      </c>
      <c r="P3980">
        <f t="shared" si="620"/>
        <v>8.7347947446974601</v>
      </c>
      <c r="R3980">
        <f t="shared" si="623"/>
        <v>291.67764222299797</v>
      </c>
      <c r="S3980">
        <f t="shared" si="624"/>
        <v>1.1920975346373459</v>
      </c>
      <c r="T3980">
        <f t="shared" si="625"/>
        <v>0.20000480001920007</v>
      </c>
      <c r="U3980">
        <f t="shared" si="626"/>
        <v>1.3222967388386602</v>
      </c>
      <c r="V3980">
        <f t="shared" si="627"/>
        <v>13.308440150515445</v>
      </c>
      <c r="W3980">
        <f t="shared" si="621"/>
        <v>4.8819736932561968E-2</v>
      </c>
      <c r="X3980">
        <f t="shared" si="628"/>
        <v>75.446161835516435</v>
      </c>
      <c r="Z3980">
        <f t="shared" si="622"/>
        <v>0.57838531960515194</v>
      </c>
      <c r="AA3980" s="3">
        <f t="shared" si="629"/>
        <v>4.9326563241895563E-2</v>
      </c>
    </row>
    <row r="3981" spans="1:27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10.25607629174481</v>
      </c>
      <c r="J3981" s="5">
        <v>263.27428456294024</v>
      </c>
      <c r="K3981" s="5" cm="1">
        <f t="array" ref="K3981">[2]!PropsSI("H","P",(I3981+1)*100*1000,"T",J3981+273.15,"WATER")/1000</f>
        <v>2968.0365749135663</v>
      </c>
      <c r="L3981" s="5" cm="1">
        <f t="array" ref="L3981">[2]!PropsSI("S","P",(I3981+1)*100*1000,"T",J3981+273.15,"WATER")/1000</f>
        <v>6.9208889242952996</v>
      </c>
      <c r="M3981" s="5" cm="1">
        <f t="array" ref="M3981">[2]!PropsSI("H","P",(I3981+1)*100*1000,"S",E3981*1000,"WATER")/1000</f>
        <v>2829.9846134365603</v>
      </c>
      <c r="N3981" s="5" cm="1">
        <f t="array" ref="N3981">[2]!PropsSI("T","P",(I3981+1)*100*1000,"Q",1,"WATER")-273.15</f>
        <v>185.08492286781649</v>
      </c>
      <c r="P3981">
        <f t="shared" si="620"/>
        <v>8.4482649441772892</v>
      </c>
      <c r="R3981">
        <f t="shared" si="623"/>
        <v>293.00259190195771</v>
      </c>
      <c r="S3981">
        <f t="shared" si="624"/>
        <v>1.1922660506958045</v>
      </c>
      <c r="T3981">
        <f t="shared" si="625"/>
        <v>0.20000480001920007</v>
      </c>
      <c r="U3981">
        <f t="shared" si="626"/>
        <v>1.3185638424081532</v>
      </c>
      <c r="V3981">
        <f t="shared" si="627"/>
        <v>13.270869893193998</v>
      </c>
      <c r="W3981">
        <f t="shared" si="621"/>
        <v>4.7297075896868525E-2</v>
      </c>
      <c r="X3981">
        <f t="shared" si="628"/>
        <v>70.576261123880087</v>
      </c>
      <c r="Z3981">
        <f t="shared" si="622"/>
        <v>0.57122810789570144</v>
      </c>
      <c r="AA3981" s="3">
        <f t="shared" si="629"/>
        <v>4.7819871116022171E-2</v>
      </c>
    </row>
    <row r="3982" spans="1:27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10.245116977934847</v>
      </c>
      <c r="J3982" s="5">
        <v>266.00426459383493</v>
      </c>
      <c r="K3982" s="5" cm="1">
        <f t="array" ref="K3982">[2]!PropsSI("H","P",(I3982+1)*100*1000,"T",J3982+273.15,"WATER")/1000</f>
        <v>2974.1139181979306</v>
      </c>
      <c r="L3982" s="5" cm="1">
        <f t="array" ref="L3982">[2]!PropsSI("S","P",(I3982+1)*100*1000,"T",J3982+273.15,"WATER")/1000</f>
        <v>6.9326228210521474</v>
      </c>
      <c r="M3982" s="5" cm="1">
        <f t="array" ref="M3982">[2]!PropsSI("H","P",(I3982+1)*100*1000,"S",E3982*1000,"WATER")/1000</f>
        <v>2840.2196304091485</v>
      </c>
      <c r="N3982" s="5" cm="1">
        <f t="array" ref="N3982">[2]!PropsSI("T","P",(I3982+1)*100*1000,"Q",1,"WATER")-273.15</f>
        <v>185.04151605808153</v>
      </c>
      <c r="P3982">
        <f t="shared" si="620"/>
        <v>8.2608090073503444</v>
      </c>
      <c r="R3982">
        <f t="shared" si="623"/>
        <v>281.599107059836</v>
      </c>
      <c r="S3982">
        <f t="shared" si="624"/>
        <v>1.1908156783920076</v>
      </c>
      <c r="T3982">
        <f t="shared" si="625"/>
        <v>0.20000480001920007</v>
      </c>
      <c r="U3982">
        <f t="shared" si="626"/>
        <v>1.3341552831504804</v>
      </c>
      <c r="V3982">
        <f t="shared" si="627"/>
        <v>13.427792125462236</v>
      </c>
      <c r="W3982">
        <f t="shared" si="621"/>
        <v>4.8072748789955301E-2</v>
      </c>
      <c r="X3982">
        <f t="shared" si="628"/>
        <v>67.449036852672492</v>
      </c>
      <c r="Z3982">
        <f t="shared" si="622"/>
        <v>0.57235832185495861</v>
      </c>
      <c r="AA3982" s="3">
        <f t="shared" si="629"/>
        <v>4.8587286680584006E-2</v>
      </c>
    </row>
    <row r="3983" spans="1:27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10.26838421737434</v>
      </c>
      <c r="J3983" s="5">
        <v>264.54546755104832</v>
      </c>
      <c r="K3983" s="5" cm="1">
        <f t="array" ref="K3983">[2]!PropsSI("H","P",(I3983+1)*100*1000,"T",J3983+273.15,"WATER")/1000</f>
        <v>2970.8096963722433</v>
      </c>
      <c r="L3983" s="5" cm="1">
        <f t="array" ref="L3983">[2]!PropsSI("S","P",(I3983+1)*100*1000,"T",J3983+273.15,"WATER")/1000</f>
        <v>6.9255665078507809</v>
      </c>
      <c r="M3983" s="5" cm="1">
        <f t="array" ref="M3983">[2]!PropsSI("H","P",(I3983+1)*100*1000,"S",E3983*1000,"WATER")/1000</f>
        <v>2829.8755543976081</v>
      </c>
      <c r="N3983" s="5" cm="1">
        <f t="array" ref="N3983">[2]!PropsSI("T","P",(I3983+1)*100*1000,"Q",1,"WATER")-273.15</f>
        <v>185.13363160358165</v>
      </c>
      <c r="P3983">
        <f t="shared" si="620"/>
        <v>8.167727836895585</v>
      </c>
      <c r="R3983">
        <f t="shared" si="623"/>
        <v>294.02251138528618</v>
      </c>
      <c r="S3983">
        <f t="shared" si="624"/>
        <v>1.1923957709516038</v>
      </c>
      <c r="T3983">
        <f t="shared" si="625"/>
        <v>0.20000480001920007</v>
      </c>
      <c r="U3983">
        <f t="shared" si="626"/>
        <v>1.3180568086877793</v>
      </c>
      <c r="V3983">
        <f t="shared" si="627"/>
        <v>13.265766781521942</v>
      </c>
      <c r="W3983">
        <f t="shared" si="621"/>
        <v>4.5874783900749581E-2</v>
      </c>
      <c r="X3983">
        <f t="shared" si="628"/>
        <v>65.96449701444152</v>
      </c>
      <c r="Z3983">
        <f t="shared" si="622"/>
        <v>0.56362693704421973</v>
      </c>
      <c r="AA3983" s="3">
        <f t="shared" si="629"/>
        <v>4.6413421203319552E-2</v>
      </c>
    </row>
    <row r="3984" spans="1:27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10.247278565388529</v>
      </c>
      <c r="J3984" s="5">
        <v>265.30194803625943</v>
      </c>
      <c r="K3984" s="5" cm="1">
        <f t="array" ref="K3984">[2]!PropsSI("H","P",(I3984+1)*100*1000,"T",J3984+273.15,"WATER")/1000</f>
        <v>2972.5542431120298</v>
      </c>
      <c r="L3984" s="5" cm="1">
        <f t="array" ref="L3984">[2]!PropsSI("S","P",(I3984+1)*100*1000,"T",J3984+273.15,"WATER")/1000</f>
        <v>6.9296426026284594</v>
      </c>
      <c r="M3984" s="5" cm="1">
        <f t="array" ref="M3984">[2]!PropsSI("H","P",(I3984+1)*100*1000,"S",E3984*1000,"WATER")/1000</f>
        <v>2830.3600025560972</v>
      </c>
      <c r="N3984" s="5" cm="1">
        <f t="array" ref="N3984">[2]!PropsSI("T","P",(I3984+1)*100*1000,"Q",1,"WATER")-273.15</f>
        <v>185.05008013742378</v>
      </c>
      <c r="P3984">
        <f t="shared" si="620"/>
        <v>8.1545550254514261</v>
      </c>
      <c r="R3984">
        <f t="shared" si="623"/>
        <v>295.36392746793007</v>
      </c>
      <c r="S3984">
        <f t="shared" si="624"/>
        <v>1.1925663813186163</v>
      </c>
      <c r="T3984">
        <f t="shared" si="625"/>
        <v>0.20000480001920007</v>
      </c>
      <c r="U3984">
        <f t="shared" si="626"/>
        <v>1.3193297697645179</v>
      </c>
      <c r="V3984">
        <f t="shared" si="627"/>
        <v>13.278578676012877</v>
      </c>
      <c r="W3984">
        <f t="shared" si="621"/>
        <v>4.5653131739646996E-2</v>
      </c>
      <c r="X3984">
        <f t="shared" si="628"/>
        <v>65.754289921842485</v>
      </c>
      <c r="Z3984">
        <f t="shared" si="622"/>
        <v>0.56214757236804791</v>
      </c>
      <c r="AA3984" s="3">
        <f t="shared" si="629"/>
        <v>4.6194323772741588E-2</v>
      </c>
    </row>
    <row r="3985" spans="1:27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10.25319194539388</v>
      </c>
      <c r="J3985" s="5">
        <v>262.02823508516985</v>
      </c>
      <c r="K3985" s="5" cm="1">
        <f t="array" ref="K3985">[2]!PropsSI("H","P",(I3985+1)*100*1000,"T",J3985+273.15,"WATER")/1000</f>
        <v>2965.2841904041597</v>
      </c>
      <c r="L3985" s="5" cm="1">
        <f t="array" ref="L3985">[2]!PropsSI("S","P",(I3985+1)*100*1000,"T",J3985+273.15,"WATER")/1000</f>
        <v>6.9158658876146113</v>
      </c>
      <c r="M3985" s="5" cm="1">
        <f t="array" ref="M3985">[2]!PropsSI("H","P",(I3985+1)*100*1000,"S",E3985*1000,"WATER")/1000</f>
        <v>2834.6509311431691</v>
      </c>
      <c r="N3985" s="5" cm="1">
        <f t="array" ref="N3985">[2]!PropsSI("T","P",(I3985+1)*100*1000,"Q",1,"WATER")-273.15</f>
        <v>185.0735019894326</v>
      </c>
      <c r="P3985">
        <f t="shared" si="620"/>
        <v>9.2421958153550303</v>
      </c>
      <c r="R3985">
        <f t="shared" si="623"/>
        <v>289.12452214113819</v>
      </c>
      <c r="S3985">
        <f t="shared" si="624"/>
        <v>1.1917728115631046</v>
      </c>
      <c r="T3985">
        <f t="shared" si="625"/>
        <v>0.20000480001920007</v>
      </c>
      <c r="U3985">
        <f t="shared" si="626"/>
        <v>1.3255997683446687</v>
      </c>
      <c r="V3985">
        <f t="shared" si="627"/>
        <v>13.341683952156149</v>
      </c>
      <c r="W3985">
        <f t="shared" si="621"/>
        <v>5.1559328010563378E-2</v>
      </c>
      <c r="X3985">
        <f t="shared" si="628"/>
        <v>84.467799042507437</v>
      </c>
      <c r="Z3985">
        <f t="shared" si="622"/>
        <v>0.59101011929113711</v>
      </c>
      <c r="AA3985" s="3">
        <f t="shared" si="629"/>
        <v>5.2039730193797214E-2</v>
      </c>
    </row>
    <row r="3986" spans="1:27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10.252718749671853</v>
      </c>
      <c r="J3986" s="5">
        <v>260.0741466796037</v>
      </c>
      <c r="K3986" s="5" cm="1">
        <f t="array" ref="K3986">[2]!PropsSI("H","P",(I3986+1)*100*1000,"T",J3986+273.15,"WATER")/1000</f>
        <v>2960.9473193881176</v>
      </c>
      <c r="L3986" s="5" cm="1">
        <f t="array" ref="L3986">[2]!PropsSI("S","P",(I3986+1)*100*1000,"T",J3986+273.15,"WATER")/1000</f>
        <v>6.9077661338602168</v>
      </c>
      <c r="M3986" s="5" cm="1">
        <f t="array" ref="M3986">[2]!PropsSI("H","P",(I3986+1)*100*1000,"S",E3986*1000,"WATER")/1000</f>
        <v>2835.1068166522923</v>
      </c>
      <c r="N3986" s="5" cm="1">
        <f t="array" ref="N3986">[2]!PropsSI("T","P",(I3986+1)*100*1000,"Q",1,"WATER")-273.15</f>
        <v>185.07162810075266</v>
      </c>
      <c r="P3986">
        <f t="shared" si="620"/>
        <v>9.8275649976049717</v>
      </c>
      <c r="R3986">
        <f t="shared" si="623"/>
        <v>287.55338853678086</v>
      </c>
      <c r="S3986">
        <f t="shared" si="624"/>
        <v>1.1915729841685079</v>
      </c>
      <c r="T3986">
        <f t="shared" si="625"/>
        <v>0.20000480001920007</v>
      </c>
      <c r="U3986">
        <f t="shared" si="626"/>
        <v>1.3263059923770077</v>
      </c>
      <c r="V3986">
        <f t="shared" si="627"/>
        <v>13.348791842534441</v>
      </c>
      <c r="W3986">
        <f t="shared" si="621"/>
        <v>5.453927722923177E-2</v>
      </c>
      <c r="X3986">
        <f t="shared" si="628"/>
        <v>95.512031731125745</v>
      </c>
      <c r="Z3986">
        <f t="shared" si="622"/>
        <v>0.60407379866492694</v>
      </c>
      <c r="AA3986" s="3">
        <f t="shared" si="629"/>
        <v>5.4993873323111439E-2</v>
      </c>
    </row>
    <row r="3987" spans="1:27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10.256470169906846</v>
      </c>
      <c r="J3987" s="5">
        <v>262.79893063394957</v>
      </c>
      <c r="K3987" s="5" cm="1">
        <f t="array" ref="K3987">[2]!PropsSI("H","P",(I3987+1)*100*1000,"T",J3987+273.15,"WATER")/1000</f>
        <v>2966.981826690846</v>
      </c>
      <c r="L3987" s="5" cm="1">
        <f t="array" ref="L3987">[2]!PropsSI("S","P",(I3987+1)*100*1000,"T",J3987+273.15,"WATER")/1000</f>
        <v>6.9189062394445253</v>
      </c>
      <c r="M3987" s="5" cm="1">
        <f t="array" ref="M3987">[2]!PropsSI("H","P",(I3987+1)*100*1000,"S",E3987*1000,"WATER")/1000</f>
        <v>2832.8297602046378</v>
      </c>
      <c r="N3987" s="5" cm="1">
        <f t="array" ref="N3987">[2]!PropsSI("T","P",(I3987+1)*100*1000,"Q",1,"WATER")-273.15</f>
        <v>185.08648229222251</v>
      </c>
      <c r="P3987">
        <f t="shared" si="620"/>
        <v>8.987624205094539</v>
      </c>
      <c r="R3987">
        <f t="shared" si="623"/>
        <v>292.29248831488746</v>
      </c>
      <c r="S3987">
        <f t="shared" si="624"/>
        <v>1.1921757349204278</v>
      </c>
      <c r="T3987">
        <f t="shared" si="625"/>
        <v>0.20000480001920007</v>
      </c>
      <c r="U3987">
        <f t="shared" si="626"/>
        <v>1.3227756390195671</v>
      </c>
      <c r="V3987">
        <f t="shared" si="627"/>
        <v>13.313260108251457</v>
      </c>
      <c r="W3987">
        <f t="shared" si="621"/>
        <v>4.9902439393927647E-2</v>
      </c>
      <c r="X3987">
        <f t="shared" si="628"/>
        <v>79.88287036107846</v>
      </c>
      <c r="Z3987">
        <f t="shared" si="622"/>
        <v>0.58365831329525153</v>
      </c>
      <c r="AA3987" s="3">
        <f t="shared" si="629"/>
        <v>5.0398486040643162E-2</v>
      </c>
    </row>
    <row r="3988" spans="1:27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10.253130843254116</v>
      </c>
      <c r="J3988" s="5">
        <v>261.58709533701347</v>
      </c>
      <c r="K3988" s="5" cm="1">
        <f t="array" ref="K3988">[2]!PropsSI("H","P",(I3988+1)*100*1000,"T",J3988+273.15,"WATER")/1000</f>
        <v>2964.305698738608</v>
      </c>
      <c r="L3988" s="5" cm="1">
        <f t="array" ref="L3988">[2]!PropsSI("S","P",(I3988+1)*100*1000,"T",J3988+273.15,"WATER")/1000</f>
        <v>6.9140391992742467</v>
      </c>
      <c r="M3988" s="5" cm="1">
        <f t="array" ref="M3988">[2]!PropsSI("H","P",(I3988+1)*100*1000,"S",E3988*1000,"WATER")/1000</f>
        <v>2830.3015724607899</v>
      </c>
      <c r="N3988" s="5" cm="1">
        <f t="array" ref="N3988">[2]!PropsSI("T","P",(I3988+1)*100*1000,"Q",1,"WATER")-273.15</f>
        <v>185.07326002409729</v>
      </c>
      <c r="P3988">
        <f t="shared" si="620"/>
        <v>8.8824274140428159</v>
      </c>
      <c r="R3988">
        <f t="shared" si="623"/>
        <v>291.76073178041571</v>
      </c>
      <c r="S3988">
        <f t="shared" si="624"/>
        <v>1.1921081025290459</v>
      </c>
      <c r="T3988">
        <f t="shared" si="625"/>
        <v>0.20000480001920007</v>
      </c>
      <c r="U3988">
        <f t="shared" si="626"/>
        <v>1.3191278596657383</v>
      </c>
      <c r="V3988">
        <f t="shared" si="627"/>
        <v>13.276546523632506</v>
      </c>
      <c r="W3988">
        <f t="shared" si="621"/>
        <v>4.9469059956822374E-2</v>
      </c>
      <c r="X3988">
        <f t="shared" si="628"/>
        <v>78.021153285017547</v>
      </c>
      <c r="Z3988">
        <f t="shared" si="622"/>
        <v>0.58220744999103979</v>
      </c>
      <c r="AA3988" s="3">
        <f t="shared" si="629"/>
        <v>4.9969366479821725E-2</v>
      </c>
    </row>
    <row r="3989" spans="1:27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10.250877448538709</v>
      </c>
      <c r="J3989" s="5">
        <v>261.18458277918705</v>
      </c>
      <c r="K3989" s="5" cm="1">
        <f t="array" ref="K3989">[2]!PropsSI("H","P",(I3989+1)*100*1000,"T",J3989+273.15,"WATER")/1000</f>
        <v>2963.4201260862228</v>
      </c>
      <c r="L3989" s="5" cm="1">
        <f t="array" ref="L3989">[2]!PropsSI("S","P",(I3989+1)*100*1000,"T",J3989+273.15,"WATER")/1000</f>
        <v>6.9124714710021369</v>
      </c>
      <c r="M3989" s="5" cm="1">
        <f t="array" ref="M3989">[2]!PropsSI("H","P",(I3989+1)*100*1000,"S",E3989*1000,"WATER")/1000</f>
        <v>2837.0849751835353</v>
      </c>
      <c r="N3989" s="5" cm="1">
        <f t="array" ref="N3989">[2]!PropsSI("T","P",(I3989+1)*100*1000,"Q",1,"WATER")-273.15</f>
        <v>185.06433582843778</v>
      </c>
      <c r="P3989">
        <f t="shared" si="620"/>
        <v>9.7821955649817589</v>
      </c>
      <c r="R3989">
        <f t="shared" si="623"/>
        <v>287.22503027348012</v>
      </c>
      <c r="S3989">
        <f t="shared" si="624"/>
        <v>1.1915312213444758</v>
      </c>
      <c r="T3989">
        <f t="shared" si="625"/>
        <v>0.20000480001920007</v>
      </c>
      <c r="U3989">
        <f t="shared" si="626"/>
        <v>1.3292908653300255</v>
      </c>
      <c r="V3989">
        <f t="shared" si="627"/>
        <v>13.378833513125729</v>
      </c>
      <c r="W3989">
        <f t="shared" si="621"/>
        <v>5.4398430558498245E-2</v>
      </c>
      <c r="X3989">
        <f t="shared" si="628"/>
        <v>94.63003708849341</v>
      </c>
      <c r="Z3989">
        <f t="shared" si="622"/>
        <v>0.60295662856387489</v>
      </c>
      <c r="AA3989" s="3">
        <f t="shared" si="629"/>
        <v>5.4854184304849909E-2</v>
      </c>
    </row>
    <row r="3990" spans="1:27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10.253662517554556</v>
      </c>
      <c r="J3990" s="5">
        <v>261.45360537724116</v>
      </c>
      <c r="K3990" s="5" cm="1">
        <f t="array" ref="K3990">[2]!PropsSI("H","P",(I3990+1)*100*1000,"T",J3990+273.15,"WATER")/1000</f>
        <v>2964.0076217077212</v>
      </c>
      <c r="L3990" s="5" cm="1">
        <f t="array" ref="L3990">[2]!PropsSI("S","P",(I3990+1)*100*1000,"T",J3990+273.15,"WATER")/1000</f>
        <v>6.9134607087765323</v>
      </c>
      <c r="M3990" s="5" cm="1">
        <f t="array" ref="M3990">[2]!PropsSI("H","P",(I3990+1)*100*1000,"S",E3990*1000,"WATER")/1000</f>
        <v>2836.6376114102168</v>
      </c>
      <c r="N3990" s="5" cm="1">
        <f t="array" ref="N3990">[2]!PropsSI("T","P",(I3990+1)*100*1000,"Q",1,"WATER")-273.15</f>
        <v>185.07536542725097</v>
      </c>
      <c r="P3990">
        <f t="shared" si="620"/>
        <v>9.7499315226964463</v>
      </c>
      <c r="R3990">
        <f t="shared" si="623"/>
        <v>288.65061200290347</v>
      </c>
      <c r="S3990">
        <f t="shared" si="624"/>
        <v>1.1917125364675087</v>
      </c>
      <c r="T3990">
        <f t="shared" si="625"/>
        <v>0.20000480001920007</v>
      </c>
      <c r="U3990">
        <f t="shared" si="626"/>
        <v>1.3285357449280006</v>
      </c>
      <c r="V3990">
        <f t="shared" si="627"/>
        <v>13.371233498407699</v>
      </c>
      <c r="W3990">
        <f t="shared" si="621"/>
        <v>5.4016721624301121E-2</v>
      </c>
      <c r="X3990">
        <f t="shared" si="628"/>
        <v>94.010763829649903</v>
      </c>
      <c r="Z3990">
        <f t="shared" si="622"/>
        <v>0.60145476422223221</v>
      </c>
      <c r="AA3990" s="3">
        <f t="shared" si="629"/>
        <v>5.4475642325968229E-2</v>
      </c>
    </row>
    <row r="3991" spans="1:27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10.250498442658525</v>
      </c>
      <c r="J3991" s="5">
        <v>259.63700170363825</v>
      </c>
      <c r="K3991" s="5" cm="1">
        <f t="array" ref="K3991">[2]!PropsSI("H","P",(I3991+1)*100*1000,"T",J3991+273.15,"WATER")/1000</f>
        <v>2959.9833808435424</v>
      </c>
      <c r="L3991" s="5" cm="1">
        <f t="array" ref="L3991">[2]!PropsSI("S","P",(I3991+1)*100*1000,"T",J3991+273.15,"WATER")/1000</f>
        <v>6.9060452778507297</v>
      </c>
      <c r="M3991" s="5" cm="1">
        <f t="array" ref="M3991">[2]!PropsSI("H","P",(I3991+1)*100*1000,"S",E3991*1000,"WATER")/1000</f>
        <v>2833.742217114203</v>
      </c>
      <c r="N3991" s="5" cm="1">
        <f t="array" ref="N3991">[2]!PropsSI("T","P",(I3991+1)*100*1000,"Q",1,"WATER")-273.15</f>
        <v>185.06283470066387</v>
      </c>
      <c r="P3991">
        <f t="shared" si="620"/>
        <v>9.8296460990944645</v>
      </c>
      <c r="R3991">
        <f t="shared" si="623"/>
        <v>288.61624723062067</v>
      </c>
      <c r="S3991">
        <f t="shared" si="624"/>
        <v>1.1917081657234219</v>
      </c>
      <c r="T3991">
        <f t="shared" si="625"/>
        <v>0.20000480001920007</v>
      </c>
      <c r="U3991">
        <f t="shared" si="626"/>
        <v>1.3243326404681701</v>
      </c>
      <c r="V3991">
        <f t="shared" si="627"/>
        <v>13.328930766723474</v>
      </c>
      <c r="W3991">
        <f t="shared" si="621"/>
        <v>5.4366903147529781E-2</v>
      </c>
      <c r="X3991">
        <f t="shared" si="628"/>
        <v>95.556083358712939</v>
      </c>
      <c r="Z3991">
        <f t="shared" si="622"/>
        <v>0.60368618912068028</v>
      </c>
      <c r="AA3991" s="3">
        <f t="shared" si="629"/>
        <v>5.4822916826609794E-2</v>
      </c>
    </row>
    <row r="3992" spans="1:27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10.2497455484359</v>
      </c>
      <c r="J3992" s="5">
        <v>260.12396792272159</v>
      </c>
      <c r="K3992" s="5" cm="1">
        <f t="array" ref="K3992">[2]!PropsSI("H","P",(I3992+1)*100*1000,"T",J3992+273.15,"WATER")/1000</f>
        <v>2961.068410955847</v>
      </c>
      <c r="L3992" s="5" cm="1">
        <f t="array" ref="L3992">[2]!PropsSI("S","P",(I3992+1)*100*1000,"T",J3992+273.15,"WATER")/1000</f>
        <v>6.9081105881050062</v>
      </c>
      <c r="M3992" s="5" cm="1">
        <f t="array" ref="M3992">[2]!PropsSI("H","P",(I3992+1)*100*1000,"S",E3992*1000,"WATER")/1000</f>
        <v>2834.4222944386829</v>
      </c>
      <c r="N3992" s="5" cm="1">
        <f t="array" ref="N3992">[2]!PropsSI("T","P",(I3992+1)*100*1000,"Q",1,"WATER")-273.15</f>
        <v>185.05985259631888</v>
      </c>
      <c r="P3992">
        <f t="shared" si="620"/>
        <v>9.8570601847635562</v>
      </c>
      <c r="R3992">
        <f t="shared" si="623"/>
        <v>289.27932981228003</v>
      </c>
      <c r="S3992">
        <f t="shared" si="624"/>
        <v>1.1917925010494106</v>
      </c>
      <c r="T3992">
        <f t="shared" si="625"/>
        <v>0.20000480001920007</v>
      </c>
      <c r="U3992">
        <f t="shared" si="626"/>
        <v>1.3253531053251812</v>
      </c>
      <c r="V3992">
        <f t="shared" si="627"/>
        <v>13.339201377756789</v>
      </c>
      <c r="W3992">
        <f t="shared" si="621"/>
        <v>5.4395964757065804E-2</v>
      </c>
      <c r="X3992">
        <f t="shared" si="628"/>
        <v>96.092225810195444</v>
      </c>
      <c r="Z3992">
        <f t="shared" si="622"/>
        <v>0.60363159308227288</v>
      </c>
      <c r="AA3992" s="3">
        <f t="shared" si="629"/>
        <v>5.4851738822513277E-2</v>
      </c>
    </row>
    <row r="3993" spans="1:27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10.253056761805912</v>
      </c>
      <c r="J3993" s="5">
        <v>260.55430226445139</v>
      </c>
      <c r="K3993" s="5" cm="1">
        <f t="array" ref="K3993">[2]!PropsSI("H","P",(I3993+1)*100*1000,"T",J3993+273.15,"WATER")/1000</f>
        <v>2962.0129712344769</v>
      </c>
      <c r="L3993" s="5" cm="1">
        <f t="array" ref="L3993">[2]!PropsSI("S","P",(I3993+1)*100*1000,"T",J3993+273.15,"WATER")/1000</f>
        <v>6.9097503986302673</v>
      </c>
      <c r="M3993" s="5" cm="1">
        <f t="array" ref="M3993">[2]!PropsSI("H","P",(I3993+1)*100*1000,"S",E3993*1000,"WATER")/1000</f>
        <v>2835.8160870943248</v>
      </c>
      <c r="N3993" s="5" cm="1">
        <f t="array" ref="N3993">[2]!PropsSI("T","P",(I3993+1)*100*1000,"Q",1,"WATER")-273.15</f>
        <v>185.07296665913412</v>
      </c>
      <c r="P3993">
        <f t="shared" si="620"/>
        <v>9.9609691703565364</v>
      </c>
      <c r="R3993">
        <f t="shared" si="623"/>
        <v>289.15964191736794</v>
      </c>
      <c r="S3993">
        <f t="shared" si="624"/>
        <v>1.1917772783336984</v>
      </c>
      <c r="T3993">
        <f t="shared" si="625"/>
        <v>0.20000480001920007</v>
      </c>
      <c r="U3993">
        <f t="shared" si="626"/>
        <v>1.3273292528841993</v>
      </c>
      <c r="V3993">
        <f t="shared" si="627"/>
        <v>13.359090590779335</v>
      </c>
      <c r="W3993">
        <f t="shared" si="621"/>
        <v>5.4911392289620012E-2</v>
      </c>
      <c r="X3993">
        <f t="shared" si="628"/>
        <v>98.129980702400047</v>
      </c>
      <c r="Z3993">
        <f t="shared" si="622"/>
        <v>0.60546233146445294</v>
      </c>
      <c r="AA3993" s="3">
        <f t="shared" si="629"/>
        <v>5.5362957758879824E-2</v>
      </c>
    </row>
    <row r="3994" spans="1:27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10.23980856306566</v>
      </c>
      <c r="J3994" s="5">
        <v>260.16968648078387</v>
      </c>
      <c r="K3994" s="5" cm="1">
        <f t="array" ref="K3994">[2]!PropsSI("H","P",(I3994+1)*100*1000,"T",J3994+273.15,"WATER")/1000</f>
        <v>2961.2046573773191</v>
      </c>
      <c r="L3994" s="5" cm="1">
        <f t="array" ref="L3994">[2]!PropsSI("S","P",(I3994+1)*100*1000,"T",J3994+273.15,"WATER")/1000</f>
        <v>6.9087585856852849</v>
      </c>
      <c r="M3994" s="5" cm="1">
        <f t="array" ref="M3994">[2]!PropsSI("H","P",(I3994+1)*100*1000,"S",E3994*1000,"WATER")/1000</f>
        <v>2836.3919504428372</v>
      </c>
      <c r="N3994" s="5" cm="1">
        <f t="array" ref="N3994">[2]!PropsSI("T","P",(I3994+1)*100*1000,"Q",1,"WATER")-273.15</f>
        <v>185.020478950209</v>
      </c>
      <c r="P3994">
        <f t="shared" si="620"/>
        <v>10.350239284683742</v>
      </c>
      <c r="R3994">
        <f t="shared" si="623"/>
        <v>290.42723301932182</v>
      </c>
      <c r="S3994">
        <f t="shared" si="624"/>
        <v>1.1919384991405189</v>
      </c>
      <c r="T3994">
        <f t="shared" si="625"/>
        <v>0.20000480001920007</v>
      </c>
      <c r="U3994">
        <f t="shared" si="626"/>
        <v>1.3285294422455378</v>
      </c>
      <c r="V3994">
        <f t="shared" si="627"/>
        <v>13.371170064180053</v>
      </c>
      <c r="W3994">
        <f t="shared" si="621"/>
        <v>5.6521054220271975E-2</v>
      </c>
      <c r="X3994">
        <f t="shared" si="628"/>
        <v>105.96063500817597</v>
      </c>
      <c r="Z3994">
        <f t="shared" si="622"/>
        <v>0.61184373085257238</v>
      </c>
      <c r="AA3994" s="3">
        <f t="shared" si="629"/>
        <v>5.6959959030345328E-2</v>
      </c>
    </row>
    <row r="3995" spans="1:27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10.258871619497274</v>
      </c>
      <c r="J3995" s="5">
        <v>259.99512105996894</v>
      </c>
      <c r="K3995" s="5" cm="1">
        <f t="array" ref="K3995">[2]!PropsSI("H","P",(I3995+1)*100*1000,"T",J3995+273.15,"WATER")/1000</f>
        <v>2960.750199684277</v>
      </c>
      <c r="L3995" s="5" cm="1">
        <f t="array" ref="L3995">[2]!PropsSI("S","P",(I3995+1)*100*1000,"T",J3995+273.15,"WATER")/1000</f>
        <v>6.9071536447750477</v>
      </c>
      <c r="M3995" s="5" cm="1">
        <f t="array" ref="M3995">[2]!PropsSI("H","P",(I3995+1)*100*1000,"S",E3995*1000,"WATER")/1000</f>
        <v>2844.1581244463946</v>
      </c>
      <c r="N3995" s="5" cm="1">
        <f t="array" ref="N3995">[2]!PropsSI("T","P",(I3995+1)*100*1000,"Q",1,"WATER")-273.15</f>
        <v>185.09598907456257</v>
      </c>
      <c r="P3995">
        <f t="shared" si="620"/>
        <v>10.73844448461208</v>
      </c>
      <c r="R3995">
        <f t="shared" si="623"/>
        <v>278.57828724737033</v>
      </c>
      <c r="S3995">
        <f t="shared" si="624"/>
        <v>1.1904314701038028</v>
      </c>
      <c r="T3995">
        <f t="shared" si="625"/>
        <v>0.20000480001920007</v>
      </c>
      <c r="U3995">
        <f t="shared" si="626"/>
        <v>1.3396465082818825</v>
      </c>
      <c r="V3995">
        <f t="shared" si="627"/>
        <v>13.483059327496218</v>
      </c>
      <c r="W3995">
        <f t="shared" si="621"/>
        <v>6.0508642521202131E-2</v>
      </c>
      <c r="X3995">
        <f t="shared" si="628"/>
        <v>114.018313847809</v>
      </c>
      <c r="Z3995">
        <f t="shared" si="622"/>
        <v>0.62512454407641949</v>
      </c>
      <c r="AA3995" s="3">
        <f t="shared" si="629"/>
        <v>6.0919023361545366E-2</v>
      </c>
    </row>
    <row r="3996" spans="1:27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10.247358028780132</v>
      </c>
      <c r="J3996" s="5">
        <v>260.97650446222667</v>
      </c>
      <c r="K3996" s="5" cm="1">
        <f t="array" ref="K3996">[2]!PropsSI("H","P",(I3996+1)*100*1000,"T",J3996+273.15,"WATER")/1000</f>
        <v>2962.9703721661795</v>
      </c>
      <c r="L3996" s="5" cm="1">
        <f t="array" ref="L3996">[2]!PropsSI("S","P",(I3996+1)*100*1000,"T",J3996+273.15,"WATER")/1000</f>
        <v>6.9117686024761626</v>
      </c>
      <c r="M3996" s="5" cm="1">
        <f t="array" ref="M3996">[2]!PropsSI("H","P",(I3996+1)*100*1000,"S",E3996*1000,"WATER")/1000</f>
        <v>2840.5517335341374</v>
      </c>
      <c r="N3996" s="5" cm="1">
        <f t="array" ref="N3996">[2]!PropsSI("T","P",(I3996+1)*100*1000,"Q",1,"WATER")-273.15</f>
        <v>185.05039494196188</v>
      </c>
      <c r="P3996">
        <f t="shared" si="620"/>
        <v>10.265362711125007</v>
      </c>
      <c r="R3996">
        <f t="shared" si="623"/>
        <v>284.61747473140025</v>
      </c>
      <c r="S3996">
        <f t="shared" si="624"/>
        <v>1.191199574800353</v>
      </c>
      <c r="T3996">
        <f t="shared" si="625"/>
        <v>0.20000480001920007</v>
      </c>
      <c r="U3996">
        <f t="shared" si="626"/>
        <v>1.3345536010273518</v>
      </c>
      <c r="V3996">
        <f t="shared" si="627"/>
        <v>13.43180105134817</v>
      </c>
      <c r="W3996">
        <f t="shared" si="621"/>
        <v>5.7137479037393857E-2</v>
      </c>
      <c r="X3996">
        <f t="shared" si="628"/>
        <v>104.20786238903021</v>
      </c>
      <c r="Z3996">
        <f t="shared" si="622"/>
        <v>0.61327176434532549</v>
      </c>
      <c r="AA3996" s="3">
        <f t="shared" si="629"/>
        <v>5.757172001531409E-2</v>
      </c>
    </row>
    <row r="3997" spans="1:27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10.250163962524852</v>
      </c>
      <c r="J3997" s="5">
        <v>260.93455394562807</v>
      </c>
      <c r="K3997" s="5" cm="1">
        <f t="array" ref="K3997">[2]!PropsSI("H","P",(I3997+1)*100*1000,"T",J3997+273.15,"WATER")/1000</f>
        <v>2962.8675005244158</v>
      </c>
      <c r="L3997" s="5" cm="1">
        <f t="array" ref="L3997">[2]!PropsSI("S","P",(I3997+1)*100*1000,"T",J3997+273.15,"WATER")/1000</f>
        <v>6.9114651737956931</v>
      </c>
      <c r="M3997" s="5" cm="1">
        <f t="array" ref="M3997">[2]!PropsSI("H","P",(I3997+1)*100*1000,"S",E3997*1000,"WATER")/1000</f>
        <v>2836.3634971836946</v>
      </c>
      <c r="N3997" s="5" cm="1">
        <f t="array" ref="N3997">[2]!PropsSI("T","P",(I3997+1)*100*1000,"Q",1,"WATER")-273.15</f>
        <v>185.06150989292581</v>
      </c>
      <c r="P3997">
        <f t="shared" si="620"/>
        <v>9.9557456738408394</v>
      </c>
      <c r="R3997">
        <f t="shared" si="623"/>
        <v>289.38750376893677</v>
      </c>
      <c r="S3997">
        <f t="shared" si="624"/>
        <v>1.191806259344607</v>
      </c>
      <c r="T3997">
        <f t="shared" si="625"/>
        <v>0.20000480001920007</v>
      </c>
      <c r="U3997">
        <f t="shared" si="626"/>
        <v>1.3282165810831712</v>
      </c>
      <c r="V3997">
        <f t="shared" si="627"/>
        <v>13.368021229328933</v>
      </c>
      <c r="W3997">
        <f t="shared" si="621"/>
        <v>5.485629700544678E-2</v>
      </c>
      <c r="X3997">
        <f t="shared" si="628"/>
        <v>98.027610452331928</v>
      </c>
      <c r="Z3997">
        <f t="shared" si="622"/>
        <v>0.60507755015955156</v>
      </c>
      <c r="AA3997" s="3">
        <f t="shared" si="629"/>
        <v>5.530830865806409E-2</v>
      </c>
    </row>
    <row r="3998" spans="1:27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10.249879435166664</v>
      </c>
      <c r="J3998" s="5">
        <v>260.7791644427474</v>
      </c>
      <c r="K3998" s="5" cm="1">
        <f t="array" ref="K3998">[2]!PropsSI("H","P",(I3998+1)*100*1000,"T",J3998+273.15,"WATER")/1000</f>
        <v>2962.5234351990089</v>
      </c>
      <c r="L3998" s="5" cm="1">
        <f t="array" ref="L3998">[2]!PropsSI("S","P",(I3998+1)*100*1000,"T",J3998+273.15,"WATER")/1000</f>
        <v>6.9108321010223488</v>
      </c>
      <c r="M3998" s="5" cm="1">
        <f t="array" ref="M3998">[2]!PropsSI("H","P",(I3998+1)*100*1000,"S",E3998*1000,"WATER")/1000</f>
        <v>2834.935791194504</v>
      </c>
      <c r="N3998" s="5" cm="1">
        <f t="array" ref="N3998">[2]!PropsSI("T","P",(I3998+1)*100*1000,"Q",1,"WATER")-273.15</f>
        <v>185.06038291361489</v>
      </c>
      <c r="P3998">
        <f t="shared" si="620"/>
        <v>9.6556930377060457</v>
      </c>
      <c r="R3998">
        <f t="shared" si="623"/>
        <v>288.58418210087808</v>
      </c>
      <c r="S3998">
        <f t="shared" si="624"/>
        <v>1.1917040874634215</v>
      </c>
      <c r="T3998">
        <f t="shared" si="625"/>
        <v>0.20000480001920007</v>
      </c>
      <c r="U3998">
        <f t="shared" si="626"/>
        <v>1.3261182363761637</v>
      </c>
      <c r="V3998">
        <f t="shared" si="627"/>
        <v>13.346902146048967</v>
      </c>
      <c r="W3998">
        <f t="shared" si="621"/>
        <v>5.3572045228754993E-2</v>
      </c>
      <c r="X3998">
        <f t="shared" si="628"/>
        <v>92.200727554173071</v>
      </c>
      <c r="Z3998">
        <f t="shared" si="622"/>
        <v>0.59995397697379138</v>
      </c>
      <c r="AA3998" s="3">
        <f t="shared" si="629"/>
        <v>5.4034710793773262E-2</v>
      </c>
    </row>
    <row r="3999" spans="1:27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10.25455122929864</v>
      </c>
      <c r="J3999" s="5">
        <v>261.05713186825074</v>
      </c>
      <c r="K3999" s="5" cm="1">
        <f t="array" ref="K3999">[2]!PropsSI("H","P",(I3999+1)*100*1000,"T",J3999+273.15,"WATER")/1000</f>
        <v>2963.1244559485554</v>
      </c>
      <c r="L3999" s="5" cm="1">
        <f t="array" ref="L3999">[2]!PropsSI("S","P",(I3999+1)*100*1000,"T",J3999+273.15,"WATER")/1000</f>
        <v>6.9117730082701749</v>
      </c>
      <c r="M3999" s="5" cm="1">
        <f t="array" ref="M3999">[2]!PropsSI("H","P",(I3999+1)*100*1000,"S",E3999*1000,"WATER")/1000</f>
        <v>2834.7381924190076</v>
      </c>
      <c r="N3999" s="5" cm="1">
        <f t="array" ref="N3999">[2]!PropsSI("T","P",(I3999+1)*100*1000,"Q",1,"WATER")-273.15</f>
        <v>185.07888450607692</v>
      </c>
      <c r="P3999">
        <f t="shared" si="620"/>
        <v>9.6861159424420986</v>
      </c>
      <c r="R3999">
        <f t="shared" si="623"/>
        <v>290.19104215275382</v>
      </c>
      <c r="S3999">
        <f t="shared" si="624"/>
        <v>1.1919084587891682</v>
      </c>
      <c r="T3999">
        <f t="shared" si="625"/>
        <v>0.20000480001920007</v>
      </c>
      <c r="U3999">
        <f t="shared" si="626"/>
        <v>1.3256796550650396</v>
      </c>
      <c r="V3999">
        <f t="shared" si="627"/>
        <v>13.342487983207311</v>
      </c>
      <c r="W3999">
        <f t="shared" si="621"/>
        <v>5.3460995946013487E-2</v>
      </c>
      <c r="X3999">
        <f t="shared" si="628"/>
        <v>92.788041318255509</v>
      </c>
      <c r="Z3999">
        <f t="shared" si="622"/>
        <v>0.59954639182872849</v>
      </c>
      <c r="AA3999" s="3">
        <f t="shared" si="629"/>
        <v>5.3924606193077457E-2</v>
      </c>
    </row>
    <row r="4000" spans="1:27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10.254660001453606</v>
      </c>
      <c r="J4000" s="5">
        <v>261.63433954691516</v>
      </c>
      <c r="K4000" s="5" cm="1">
        <f t="array" ref="K4000">[2]!PropsSI("H","P",(I4000+1)*100*1000,"T",J4000+273.15,"WATER")/1000</f>
        <v>2964.4052585177024</v>
      </c>
      <c r="L4000" s="5" cm="1">
        <f t="array" ref="L4000">[2]!PropsSI("S","P",(I4000+1)*100*1000,"T",J4000+273.15,"WATER")/1000</f>
        <v>6.9141649964748568</v>
      </c>
      <c r="M4000" s="5" cm="1">
        <f t="array" ref="M4000">[2]!PropsSI("H","P",(I4000+1)*100*1000,"S",E4000*1000,"WATER")/1000</f>
        <v>2834.7732786452448</v>
      </c>
      <c r="N4000" s="5" cm="1">
        <f t="array" ref="N4000">[2]!PropsSI("T","P",(I4000+1)*100*1000,"Q",1,"WATER")-273.15</f>
        <v>185.07931520193296</v>
      </c>
      <c r="P4000">
        <f t="shared" si="620"/>
        <v>9.5138843002937463</v>
      </c>
      <c r="R4000">
        <f t="shared" si="623"/>
        <v>290.35102096242804</v>
      </c>
      <c r="S4000">
        <f t="shared" si="624"/>
        <v>1.1919288059758359</v>
      </c>
      <c r="T4000">
        <f t="shared" si="625"/>
        <v>0.20000480001920007</v>
      </c>
      <c r="U4000">
        <f t="shared" si="626"/>
        <v>1.3257267999472833</v>
      </c>
      <c r="V4000">
        <f t="shared" si="627"/>
        <v>13.342962479457142</v>
      </c>
      <c r="W4000">
        <f t="shared" si="621"/>
        <v>5.2638031661236512E-2</v>
      </c>
      <c r="X4000">
        <f t="shared" si="628"/>
        <v>89.51518095571258</v>
      </c>
      <c r="Z4000">
        <f t="shared" si="622"/>
        <v>0.59589798033973451</v>
      </c>
      <c r="AA4000" s="3">
        <f t="shared" si="629"/>
        <v>5.3108763763219907E-2</v>
      </c>
    </row>
    <row r="4001" spans="1:27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10.251721857197154</v>
      </c>
      <c r="J4001" s="5">
        <v>262.76166074728997</v>
      </c>
      <c r="K4001" s="5" cm="1">
        <f t="array" ref="K4001">[2]!PropsSI("H","P",(I4001+1)*100*1000,"T",J4001+273.15,"WATER")/1000</f>
        <v>2966.9154584878979</v>
      </c>
      <c r="L4001" s="5" cm="1">
        <f t="array" ref="L4001">[2]!PropsSI("S","P",(I4001+1)*100*1000,"T",J4001+273.15,"WATER")/1000</f>
        <v>6.9189699532240834</v>
      </c>
      <c r="M4001" s="5" cm="1">
        <f t="array" ref="M4001">[2]!PropsSI("H","P",(I4001+1)*100*1000,"S",E4001*1000,"WATER")/1000</f>
        <v>2833.650050526122</v>
      </c>
      <c r="N4001" s="5" cm="1">
        <f t="array" ref="N4001">[2]!PropsSI("T","P",(I4001+1)*100*1000,"Q",1,"WATER")-273.15</f>
        <v>185.0676801331856</v>
      </c>
      <c r="P4001">
        <f t="shared" si="620"/>
        <v>9.033673365031083</v>
      </c>
      <c r="R4001">
        <f t="shared" si="623"/>
        <v>291.17640279757455</v>
      </c>
      <c r="S4001">
        <f t="shared" si="624"/>
        <v>1.1920337836182258</v>
      </c>
      <c r="T4001">
        <f t="shared" si="625"/>
        <v>0.20000480001920007</v>
      </c>
      <c r="U4001">
        <f t="shared" si="626"/>
        <v>1.3241331136467747</v>
      </c>
      <c r="V4001">
        <f t="shared" si="627"/>
        <v>13.326922601171086</v>
      </c>
      <c r="W4001">
        <f t="shared" si="621"/>
        <v>5.0282689022441651E-2</v>
      </c>
      <c r="X4001">
        <f t="shared" si="628"/>
        <v>80.701308037798995</v>
      </c>
      <c r="Z4001">
        <f t="shared" si="622"/>
        <v>0.58525046121968494</v>
      </c>
      <c r="AA4001" s="3">
        <f t="shared" si="629"/>
        <v>5.0775056763485295E-2</v>
      </c>
    </row>
    <row r="4002" spans="1:27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10.255525445582581</v>
      </c>
      <c r="J4002" s="5">
        <v>261.62409601945194</v>
      </c>
      <c r="K4002" s="5" cm="1">
        <f t="array" ref="K4002">[2]!PropsSI("H","P",(I4002+1)*100*1000,"T",J4002+273.15,"WATER")/1000</f>
        <v>2964.3795423291963</v>
      </c>
      <c r="L4002" s="5" cm="1">
        <f t="array" ref="L4002">[2]!PropsSI("S","P",(I4002+1)*100*1000,"T",J4002+273.15,"WATER")/1000</f>
        <v>6.9140827403462461</v>
      </c>
      <c r="M4002" s="5" cm="1">
        <f t="array" ref="M4002">[2]!PropsSI("H","P",(I4002+1)*100*1000,"S",E4002*1000,"WATER")/1000</f>
        <v>2829.8240888352088</v>
      </c>
      <c r="N4002" s="5" cm="1">
        <f t="array" ref="N4002">[2]!PropsSI("T","P",(I4002+1)*100*1000,"Q",1,"WATER")-273.15</f>
        <v>185.08274191100202</v>
      </c>
      <c r="P4002">
        <f t="shared" si="620"/>
        <v>8.9583985093668552</v>
      </c>
      <c r="R4002">
        <f t="shared" si="623"/>
        <v>293.55905861049939</v>
      </c>
      <c r="S4002">
        <f t="shared" si="624"/>
        <v>1.192336825894196</v>
      </c>
      <c r="T4002">
        <f t="shared" si="625"/>
        <v>0.20000480001920007</v>
      </c>
      <c r="U4002">
        <f t="shared" si="626"/>
        <v>1.3183343457125194</v>
      </c>
      <c r="V4002">
        <f t="shared" si="627"/>
        <v>13.268560091657873</v>
      </c>
      <c r="W4002">
        <f t="shared" si="621"/>
        <v>4.9561324882834816E-2</v>
      </c>
      <c r="X4002">
        <f t="shared" si="628"/>
        <v>79.367379979645179</v>
      </c>
      <c r="Z4002">
        <f t="shared" si="622"/>
        <v>0.58280735219918722</v>
      </c>
      <c r="AA4002" s="3">
        <f t="shared" si="629"/>
        <v>5.0060718434936792E-2</v>
      </c>
    </row>
    <row r="4003" spans="1:27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10.252840509677636</v>
      </c>
      <c r="J4003" s="5">
        <v>262.5609281191397</v>
      </c>
      <c r="K4003" s="5" cm="1">
        <f t="array" ref="K4003">[2]!PropsSI("H","P",(I4003+1)*100*1000,"T",J4003+273.15,"WATER")/1000</f>
        <v>2966.4666588053806</v>
      </c>
      <c r="L4003" s="5" cm="1">
        <f t="array" ref="L4003">[2]!PropsSI("S","P",(I4003+1)*100*1000,"T",J4003+273.15,"WATER")/1000</f>
        <v>6.9180881545728088</v>
      </c>
      <c r="M4003" s="5" cm="1">
        <f t="array" ref="M4003">[2]!PropsSI("H","P",(I4003+1)*100*1000,"S",E4003*1000,"WATER")/1000</f>
        <v>2833.0057531915509</v>
      </c>
      <c r="N4003" s="5" cm="1">
        <f t="array" ref="N4003">[2]!PropsSI("T","P",(I4003+1)*100*1000,"Q",1,"WATER")-273.15</f>
        <v>185.07211028494032</v>
      </c>
      <c r="P4003">
        <f t="shared" si="620"/>
        <v>8.9504874980646854</v>
      </c>
      <c r="R4003">
        <f t="shared" si="623"/>
        <v>290.80094281508406</v>
      </c>
      <c r="S4003">
        <f t="shared" si="624"/>
        <v>1.1919860300790817</v>
      </c>
      <c r="T4003">
        <f t="shared" si="625"/>
        <v>0.20000480001920007</v>
      </c>
      <c r="U4003">
        <f t="shared" si="626"/>
        <v>1.3231526371874942</v>
      </c>
      <c r="V4003">
        <f t="shared" si="627"/>
        <v>13.317054458950013</v>
      </c>
      <c r="W4003">
        <f t="shared" si="621"/>
        <v>4.9945220860331839E-2</v>
      </c>
      <c r="X4003">
        <f t="shared" si="628"/>
        <v>79.21965282830206</v>
      </c>
      <c r="Z4003">
        <f t="shared" si="622"/>
        <v>0.58379762047095463</v>
      </c>
      <c r="AA4003" s="3">
        <f t="shared" si="629"/>
        <v>5.0440850881693616E-2</v>
      </c>
    </row>
    <row r="4004" spans="1:27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10.251831269109539</v>
      </c>
      <c r="J4004" s="5">
        <v>265.81155540129862</v>
      </c>
      <c r="K4004" s="5" cm="1">
        <f t="array" ref="K4004">[2]!PropsSI("H","P",(I4004+1)*100*1000,"T",J4004+273.15,"WATER")/1000</f>
        <v>2973.6655874234384</v>
      </c>
      <c r="L4004" s="5" cm="1">
        <f t="array" ref="L4004">[2]!PropsSI("S","P",(I4004+1)*100*1000,"T",J4004+273.15,"WATER")/1000</f>
        <v>6.9315255398747988</v>
      </c>
      <c r="M4004" s="5" cm="1">
        <f t="array" ref="M4004">[2]!PropsSI("H","P",(I4004+1)*100*1000,"S",E4004*1000,"WATER")/1000</f>
        <v>2844.3153198190198</v>
      </c>
      <c r="N4004" s="5" cm="1">
        <f t="array" ref="N4004">[2]!PropsSI("T","P",(I4004+1)*100*1000,"Q",1,"WATER")-273.15</f>
        <v>185.06811344778208</v>
      </c>
      <c r="P4004">
        <f t="shared" si="620"/>
        <v>8.8752517541412441</v>
      </c>
      <c r="R4004">
        <f t="shared" si="623"/>
        <v>280.37264422396055</v>
      </c>
      <c r="S4004">
        <f t="shared" si="624"/>
        <v>1.1906596885561445</v>
      </c>
      <c r="T4004">
        <f t="shared" si="625"/>
        <v>0.20000480001920007</v>
      </c>
      <c r="U4004">
        <f t="shared" si="626"/>
        <v>1.3400544068697264</v>
      </c>
      <c r="V4004">
        <f t="shared" si="627"/>
        <v>13.487164679785421</v>
      </c>
      <c r="W4004">
        <f t="shared" si="621"/>
        <v>5.1233563831376588E-2</v>
      </c>
      <c r="X4004">
        <f t="shared" si="628"/>
        <v>77.86329702291944</v>
      </c>
      <c r="Z4004">
        <f t="shared" si="622"/>
        <v>0.58689077146590074</v>
      </c>
      <c r="AA4004" s="3">
        <f t="shared" si="629"/>
        <v>5.1716964208460406E-2</v>
      </c>
    </row>
    <row r="4005" spans="1:27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10.256573719731083</v>
      </c>
      <c r="J4005" s="5">
        <v>261.5826029806999</v>
      </c>
      <c r="K4005" s="5" cm="1">
        <f t="array" ref="K4005">[2]!PropsSI("H","P",(I4005+1)*100*1000,"T",J4005+273.15,"WATER")/1000</f>
        <v>2964.2838483009618</v>
      </c>
      <c r="L4005" s="5" cm="1">
        <f t="array" ref="L4005">[2]!PropsSI("S","P",(I4005+1)*100*1000,"T",J4005+273.15,"WATER")/1000</f>
        <v>6.9138624075284945</v>
      </c>
      <c r="M4005" s="5" cm="1">
        <f t="array" ref="M4005">[2]!PropsSI("H","P",(I4005+1)*100*1000,"S",E4005*1000,"WATER")/1000</f>
        <v>2829.4645879196246</v>
      </c>
      <c r="N4005" s="5" cm="1">
        <f t="array" ref="N4005">[2]!PropsSI("T","P",(I4005+1)*100*1000,"Q",1,"WATER")-273.15</f>
        <v>185.08689225483687</v>
      </c>
      <c r="P4005">
        <f t="shared" si="620"/>
        <v>8.6853274807082634</v>
      </c>
      <c r="R4005">
        <f t="shared" si="623"/>
        <v>291.11730780109639</v>
      </c>
      <c r="S4005">
        <f t="shared" si="624"/>
        <v>1.192026267517019</v>
      </c>
      <c r="T4005">
        <f t="shared" si="625"/>
        <v>0.20000480001920007</v>
      </c>
      <c r="U4005">
        <f t="shared" si="626"/>
        <v>1.3178025108370039</v>
      </c>
      <c r="V4005">
        <f t="shared" si="627"/>
        <v>13.263207365297093</v>
      </c>
      <c r="W4005">
        <f t="shared" si="621"/>
        <v>4.8639700257769321E-2</v>
      </c>
      <c r="X4005">
        <f t="shared" si="628"/>
        <v>74.59237581698288</v>
      </c>
      <c r="Z4005">
        <f t="shared" si="622"/>
        <v>0.57831344783816274</v>
      </c>
      <c r="AA4005" s="3">
        <f t="shared" si="629"/>
        <v>4.9148364186141713E-2</v>
      </c>
    </row>
    <row r="4006" spans="1:27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10.253157159714471</v>
      </c>
      <c r="J4006" s="5">
        <v>264.01411478556679</v>
      </c>
      <c r="K4006" s="5" cm="1">
        <f t="array" ref="K4006">[2]!PropsSI("H","P",(I4006+1)*100*1000,"T",J4006+273.15,"WATER")/1000</f>
        <v>2969.6850216258913</v>
      </c>
      <c r="L4006" s="5" cm="1">
        <f t="array" ref="L4006">[2]!PropsSI("S","P",(I4006+1)*100*1000,"T",J4006+273.15,"WATER")/1000</f>
        <v>6.9240751607369546</v>
      </c>
      <c r="M4006" s="5" cm="1">
        <f t="array" ref="M4006">[2]!PropsSI("H","P",(I4006+1)*100*1000,"S",E4006*1000,"WATER")/1000</f>
        <v>2834.4589146823837</v>
      </c>
      <c r="N4006" s="5" cm="1">
        <f t="array" ref="N4006">[2]!PropsSI("T","P",(I4006+1)*100*1000,"Q",1,"WATER")-273.15</f>
        <v>185.07336423777821</v>
      </c>
      <c r="P4006">
        <f t="shared" si="620"/>
        <v>8.6734727498258035</v>
      </c>
      <c r="R4006">
        <f t="shared" si="623"/>
        <v>289.92985982788679</v>
      </c>
      <c r="S4006">
        <f t="shared" si="624"/>
        <v>1.191875239855178</v>
      </c>
      <c r="T4006">
        <f t="shared" si="625"/>
        <v>0.20000480001920007</v>
      </c>
      <c r="U4006">
        <f t="shared" si="626"/>
        <v>1.3253069261986459</v>
      </c>
      <c r="V4006">
        <f t="shared" si="627"/>
        <v>13.338736601490126</v>
      </c>
      <c r="W4006">
        <f t="shared" si="621"/>
        <v>4.8797347366665807E-2</v>
      </c>
      <c r="X4006">
        <f t="shared" si="628"/>
        <v>74.385025797783697</v>
      </c>
      <c r="Z4006">
        <f t="shared" si="622"/>
        <v>0.57771335579476069</v>
      </c>
      <c r="AA4006" s="3">
        <f t="shared" si="629"/>
        <v>4.930440148851381E-2</v>
      </c>
    </row>
    <row r="4007" spans="1:27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10.251793580800953</v>
      </c>
      <c r="J4007" s="5">
        <v>263.76767770666015</v>
      </c>
      <c r="K4007" s="5" cm="1">
        <f t="array" ref="K4007">[2]!PropsSI("H","P",(I4007+1)*100*1000,"T",J4007+273.15,"WATER")/1000</f>
        <v>2969.1439946001865</v>
      </c>
      <c r="L4007" s="5" cm="1">
        <f t="array" ref="L4007">[2]!PropsSI("S","P",(I4007+1)*100*1000,"T",J4007+273.15,"WATER")/1000</f>
        <v>6.9231216236103963</v>
      </c>
      <c r="M4007" s="5" cm="1">
        <f t="array" ref="M4007">[2]!PropsSI("H","P",(I4007+1)*100*1000,"S",E4007*1000,"WATER")/1000</f>
        <v>2834.5859813285106</v>
      </c>
      <c r="N4007" s="5" cm="1">
        <f t="array" ref="N4007">[2]!PropsSI("T","P",(I4007+1)*100*1000,"Q",1,"WATER")-273.15</f>
        <v>185.06796418749616</v>
      </c>
      <c r="P4007">
        <f t="shared" si="620"/>
        <v>8.7018990806174426</v>
      </c>
      <c r="R4007">
        <f t="shared" si="623"/>
        <v>289.21886961344052</v>
      </c>
      <c r="S4007">
        <f t="shared" si="624"/>
        <v>1.1917848113125369</v>
      </c>
      <c r="T4007">
        <f t="shared" si="625"/>
        <v>0.20000480001920007</v>
      </c>
      <c r="U4007">
        <f t="shared" si="626"/>
        <v>1.3255405377897402</v>
      </c>
      <c r="V4007">
        <f t="shared" si="627"/>
        <v>13.341087817966148</v>
      </c>
      <c r="W4007">
        <f t="shared" si="621"/>
        <v>4.9030138886515445E-2</v>
      </c>
      <c r="X4007">
        <f t="shared" si="628"/>
        <v>74.872140922771706</v>
      </c>
      <c r="Z4007">
        <f t="shared" si="622"/>
        <v>0.57884100277013817</v>
      </c>
      <c r="AA4007" s="3">
        <f t="shared" si="629"/>
        <v>4.9534834226479571E-2</v>
      </c>
    </row>
    <row r="4008" spans="1:27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10.251087665195717</v>
      </c>
      <c r="J4008" s="5">
        <v>263.30556631471597</v>
      </c>
      <c r="K4008" s="5" cm="1">
        <f t="array" ref="K4008">[2]!PropsSI("H","P",(I4008+1)*100*1000,"T",J4008+273.15,"WATER")/1000</f>
        <v>2968.1228768958586</v>
      </c>
      <c r="L4008" s="5" cm="1">
        <f t="array" ref="L4008">[2]!PropsSI("S","P",(I4008+1)*100*1000,"T",J4008+273.15,"WATER")/1000</f>
        <v>6.9212468861590217</v>
      </c>
      <c r="M4008" s="5" cm="1">
        <f t="array" ref="M4008">[2]!PropsSI("H","P",(I4008+1)*100*1000,"S",E4008*1000,"WATER")/1000</f>
        <v>2834.625542368271</v>
      </c>
      <c r="N4008" s="5" cm="1">
        <f t="array" ref="N4008">[2]!PropsSI("T","P",(I4008+1)*100*1000,"Q",1,"WATER")-273.15</f>
        <v>185.06516841597505</v>
      </c>
      <c r="P4008">
        <f t="shared" si="620"/>
        <v>8.8880797054895613</v>
      </c>
      <c r="R4008">
        <f t="shared" si="623"/>
        <v>289.65306447057696</v>
      </c>
      <c r="S4008">
        <f t="shared" si="624"/>
        <v>1.1918400351501586</v>
      </c>
      <c r="T4008">
        <f t="shared" si="625"/>
        <v>0.20000480001920007</v>
      </c>
      <c r="U4008">
        <f t="shared" si="626"/>
        <v>1.3256133570843698</v>
      </c>
      <c r="V4008">
        <f t="shared" si="627"/>
        <v>13.341820717924161</v>
      </c>
      <c r="W4008">
        <f t="shared" si="621"/>
        <v>4.9835171044779601E-2</v>
      </c>
      <c r="X4008">
        <f t="shared" si="628"/>
        <v>78.114566450643053</v>
      </c>
      <c r="Z4008">
        <f t="shared" si="622"/>
        <v>0.58281009510350423</v>
      </c>
      <c r="AA4008" s="3">
        <f t="shared" si="629"/>
        <v>5.0331874185769891E-2</v>
      </c>
    </row>
    <row r="4009" spans="1:27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10.251113597259234</v>
      </c>
      <c r="J4009" s="5">
        <v>261.88153664561048</v>
      </c>
      <c r="K4009" s="5" cm="1">
        <f t="array" ref="K4009">[2]!PropsSI("H","P",(I4009+1)*100*1000,"T",J4009+273.15,"WATER")/1000</f>
        <v>2964.9659314970186</v>
      </c>
      <c r="L4009" s="5" cm="1">
        <f t="array" ref="L4009">[2]!PropsSI("S","P",(I4009+1)*100*1000,"T",J4009+273.15,"WATER")/1000</f>
        <v>6.9153532135766245</v>
      </c>
      <c r="M4009" s="5" cm="1">
        <f t="array" ref="M4009">[2]!PropsSI("H","P",(I4009+1)*100*1000,"S",E4009*1000,"WATER")/1000</f>
        <v>2830.9068056353708</v>
      </c>
      <c r="N4009" s="5" cm="1">
        <f t="array" ref="N4009">[2]!PropsSI("T","P",(I4009+1)*100*1000,"Q",1,"WATER")-273.15</f>
        <v>185.06527112208386</v>
      </c>
      <c r="P4009">
        <f t="shared" si="620"/>
        <v>8.991771238818723</v>
      </c>
      <c r="R4009">
        <f t="shared" si="623"/>
        <v>292.79944585682961</v>
      </c>
      <c r="S4009">
        <f t="shared" si="624"/>
        <v>1.1922402132082681</v>
      </c>
      <c r="T4009">
        <f t="shared" si="625"/>
        <v>0.20000480001920007</v>
      </c>
      <c r="U4009">
        <f t="shared" si="626"/>
        <v>1.3200667138380728</v>
      </c>
      <c r="V4009">
        <f t="shared" si="627"/>
        <v>13.2859957525352</v>
      </c>
      <c r="W4009">
        <f t="shared" si="621"/>
        <v>4.983244326936942E-2</v>
      </c>
      <c r="X4009">
        <f t="shared" si="628"/>
        <v>79.958269423350615</v>
      </c>
      <c r="Z4009">
        <f t="shared" si="622"/>
        <v>0.58381481587447481</v>
      </c>
      <c r="AA4009" s="3">
        <f t="shared" si="629"/>
        <v>5.032917306793485E-2</v>
      </c>
    </row>
    <row r="4010" spans="1:27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10.249523170686713</v>
      </c>
      <c r="J4010" s="5">
        <v>262.30638383024029</v>
      </c>
      <c r="K4010" s="5" cm="1">
        <f t="array" ref="K4010">[2]!PropsSI("H","P",(I4010+1)*100*1000,"T",J4010+273.15,"WATER")/1000</f>
        <v>2965.9136626169761</v>
      </c>
      <c r="L4010" s="5" cm="1">
        <f t="array" ref="L4010">[2]!PropsSI("S","P",(I4010+1)*100*1000,"T",J4010+273.15,"WATER")/1000</f>
        <v>6.9171866946743101</v>
      </c>
      <c r="M4010" s="5" cm="1">
        <f t="array" ref="M4010">[2]!PropsSI("H","P",(I4010+1)*100*1000,"S",E4010*1000,"WATER")/1000</f>
        <v>2831.2845406474098</v>
      </c>
      <c r="N4010" s="5" cm="1">
        <f t="array" ref="N4010">[2]!PropsSI("T","P",(I4010+1)*100*1000,"Q",1,"WATER")-273.15</f>
        <v>185.05897176046039</v>
      </c>
      <c r="P4010">
        <f t="shared" si="620"/>
        <v>8.8208207297244758</v>
      </c>
      <c r="R4010">
        <f t="shared" si="623"/>
        <v>291.67119573303057</v>
      </c>
      <c r="S4010">
        <f t="shared" si="624"/>
        <v>1.1920967147291657</v>
      </c>
      <c r="T4010">
        <f t="shared" si="625"/>
        <v>0.20000480001920007</v>
      </c>
      <c r="U4010">
        <f t="shared" si="626"/>
        <v>1.3206828018412875</v>
      </c>
      <c r="V4010">
        <f t="shared" si="627"/>
        <v>13.292196456263351</v>
      </c>
      <c r="W4010">
        <f t="shared" si="621"/>
        <v>4.9207296560820436E-2</v>
      </c>
      <c r="X4010">
        <f t="shared" si="628"/>
        <v>76.941202220857079</v>
      </c>
      <c r="Z4010">
        <f t="shared" si="622"/>
        <v>0.58062433644335509</v>
      </c>
      <c r="AA4010" s="3">
        <f t="shared" si="629"/>
        <v>4.9710211340816005E-2</v>
      </c>
    </row>
    <row r="4011" spans="1:27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10.248675195266523</v>
      </c>
      <c r="J4011" s="5">
        <v>263.38083006020463</v>
      </c>
      <c r="K4011" s="5" cm="1">
        <f t="array" ref="K4011">[2]!PropsSI("H","P",(I4011+1)*100*1000,"T",J4011+273.15,"WATER")/1000</f>
        <v>2968.2978210126748</v>
      </c>
      <c r="L4011" s="5" cm="1">
        <f t="array" ref="L4011">[2]!PropsSI("S","P",(I4011+1)*100*1000,"T",J4011+273.15,"WATER")/1000</f>
        <v>6.921668316554527</v>
      </c>
      <c r="M4011" s="5" cm="1">
        <f t="array" ref="M4011">[2]!PropsSI("H","P",(I4011+1)*100*1000,"S",E4011*1000,"WATER")/1000</f>
        <v>2832.3417234906638</v>
      </c>
      <c r="N4011" s="5" cm="1">
        <f t="array" ref="N4011">[2]!PropsSI("T","P",(I4011+1)*100*1000,"Q",1,"WATER")-273.15</f>
        <v>185.05561281349594</v>
      </c>
      <c r="P4011">
        <f t="shared" si="620"/>
        <v>8.6219622886545704</v>
      </c>
      <c r="R4011">
        <f t="shared" si="623"/>
        <v>291.08820835859848</v>
      </c>
      <c r="S4011">
        <f t="shared" si="624"/>
        <v>1.1920225664531741</v>
      </c>
      <c r="T4011">
        <f t="shared" si="625"/>
        <v>0.20000480001920007</v>
      </c>
      <c r="U4011">
        <f t="shared" si="626"/>
        <v>1.3222787966710683</v>
      </c>
      <c r="V4011">
        <f t="shared" si="627"/>
        <v>13.308259569064584</v>
      </c>
      <c r="W4011">
        <f t="shared" si="621"/>
        <v>4.8379443555642207E-2</v>
      </c>
      <c r="X4011">
        <f t="shared" si="628"/>
        <v>73.50632280177463</v>
      </c>
      <c r="Z4011">
        <f t="shared" si="622"/>
        <v>0.57615477047073693</v>
      </c>
      <c r="AA4011" s="3">
        <f t="shared" si="629"/>
        <v>4.889078733557372E-2</v>
      </c>
    </row>
    <row r="4012" spans="1:27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10.247067957724294</v>
      </c>
      <c r="J4012" s="5">
        <v>263.30372865064157</v>
      </c>
      <c r="K4012" s="5" cm="1">
        <f t="array" ref="K4012">[2]!PropsSI("H","P",(I4012+1)*100*1000,"T",J4012+273.15,"WATER")/1000</f>
        <v>2968.132501122212</v>
      </c>
      <c r="L4012" s="5" cm="1">
        <f t="array" ref="L4012">[2]!PropsSI("S","P",(I4012+1)*100*1000,"T",J4012+273.15,"WATER")/1000</f>
        <v>6.9214236976544585</v>
      </c>
      <c r="M4012" s="5" cm="1">
        <f t="array" ref="M4012">[2]!PropsSI("H","P",(I4012+1)*100*1000,"S",E4012*1000,"WATER")/1000</f>
        <v>2833.7886477612496</v>
      </c>
      <c r="N4012" s="5" cm="1">
        <f t="array" ref="N4012">[2]!PropsSI("T","P",(I4012+1)*100*1000,"Q",1,"WATER")-273.15</f>
        <v>185.04924577938101</v>
      </c>
      <c r="P4012">
        <f t="shared" si="620"/>
        <v>8.7832875684451608</v>
      </c>
      <c r="R4012">
        <f t="shared" si="623"/>
        <v>290.01684847136983</v>
      </c>
      <c r="S4012">
        <f t="shared" si="624"/>
        <v>1.1918863036590064</v>
      </c>
      <c r="T4012">
        <f t="shared" si="625"/>
        <v>0.20000480001920007</v>
      </c>
      <c r="U4012">
        <f t="shared" si="626"/>
        <v>1.3244786776472954</v>
      </c>
      <c r="V4012">
        <f t="shared" si="627"/>
        <v>13.330400578302866</v>
      </c>
      <c r="W4012">
        <f t="shared" si="621"/>
        <v>4.9289665864126524E-2</v>
      </c>
      <c r="X4012">
        <f t="shared" si="628"/>
        <v>76.28271936228991</v>
      </c>
      <c r="Z4012">
        <f t="shared" si="622"/>
        <v>0.58033204748289779</v>
      </c>
      <c r="AA4012" s="3">
        <f t="shared" si="629"/>
        <v>4.9791757003394721E-2</v>
      </c>
    </row>
    <row r="4013" spans="1:27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10.248858020194541</v>
      </c>
      <c r="J4013" s="5">
        <v>264.80423055271729</v>
      </c>
      <c r="K4013" s="5" cm="1">
        <f t="array" ref="K4013">[2]!PropsSI("H","P",(I4013+1)*100*1000,"T",J4013+273.15,"WATER")/1000</f>
        <v>2971.4481319499118</v>
      </c>
      <c r="L4013" s="5" cm="1">
        <f t="array" ref="L4013">[2]!PropsSI("S","P",(I4013+1)*100*1000,"T",J4013+273.15,"WATER")/1000</f>
        <v>6.9275249464538886</v>
      </c>
      <c r="M4013" s="5" cm="1">
        <f t="array" ref="M4013">[2]!PropsSI("H","P",(I4013+1)*100*1000,"S",E4013*1000,"WATER")/1000</f>
        <v>2836.3546160743813</v>
      </c>
      <c r="N4013" s="5" cm="1">
        <f t="array" ref="N4013">[2]!PropsSI("T","P",(I4013+1)*100*1000,"Q",1,"WATER")-273.15</f>
        <v>185.05633702493122</v>
      </c>
      <c r="P4013">
        <f t="shared" si="620"/>
        <v>8.8174327206356011</v>
      </c>
      <c r="R4013">
        <f t="shared" si="623"/>
        <v>290.65346832314276</v>
      </c>
      <c r="S4013">
        <f t="shared" si="624"/>
        <v>1.1919672732760878</v>
      </c>
      <c r="T4013">
        <f t="shared" si="625"/>
        <v>0.20000480001920007</v>
      </c>
      <c r="U4013">
        <f t="shared" si="626"/>
        <v>1.3282242856207505</v>
      </c>
      <c r="V4013">
        <f t="shared" si="627"/>
        <v>13.368098772723128</v>
      </c>
      <c r="W4013">
        <f t="shared" si="621"/>
        <v>4.9382619106991432E-2</v>
      </c>
      <c r="X4013">
        <f t="shared" si="628"/>
        <v>76.878702582915864</v>
      </c>
      <c r="Z4013">
        <f t="shared" si="622"/>
        <v>0.58010189425018832</v>
      </c>
      <c r="AA4013" s="3">
        <f t="shared" si="629"/>
        <v>4.9883783974769794E-2</v>
      </c>
    </row>
    <row r="4014" spans="1:27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10.246181148405999</v>
      </c>
      <c r="J4014" s="5">
        <v>262.9479187020471</v>
      </c>
      <c r="K4014" s="5" cm="1">
        <f t="array" ref="K4014">[2]!PropsSI("H","P",(I4014+1)*100*1000,"T",J4014+273.15,"WATER")/1000</f>
        <v>2967.3471904704866</v>
      </c>
      <c r="L4014" s="5" cm="1">
        <f t="array" ref="L4014">[2]!PropsSI("S","P",(I4014+1)*100*1000,"T",J4014+273.15,"WATER")/1000</f>
        <v>6.9199943747998933</v>
      </c>
      <c r="M4014" s="5" cm="1">
        <f t="array" ref="M4014">[2]!PropsSI("H","P",(I4014+1)*100*1000,"S",E4014*1000,"WATER")/1000</f>
        <v>2832.0555819772358</v>
      </c>
      <c r="N4014" s="5" cm="1">
        <f t="array" ref="N4014">[2]!PropsSI("T","P",(I4014+1)*100*1000,"Q",1,"WATER")-273.15</f>
        <v>185.04573239897866</v>
      </c>
      <c r="P4014">
        <f t="shared" si="620"/>
        <v>8.7857846692850305</v>
      </c>
      <c r="R4014">
        <f t="shared" si="623"/>
        <v>291.98813646166155</v>
      </c>
      <c r="S4014">
        <f t="shared" si="624"/>
        <v>1.1921370253939418</v>
      </c>
      <c r="T4014">
        <f t="shared" si="625"/>
        <v>0.20000480001920007</v>
      </c>
      <c r="U4014">
        <f t="shared" si="626"/>
        <v>1.3219120709329881</v>
      </c>
      <c r="V4014">
        <f t="shared" si="627"/>
        <v>13.304568606670482</v>
      </c>
      <c r="W4014">
        <f t="shared" si="621"/>
        <v>4.9009489247582409E-2</v>
      </c>
      <c r="X4014">
        <f t="shared" si="628"/>
        <v>76.331240546518373</v>
      </c>
      <c r="Z4014">
        <f t="shared" si="622"/>
        <v>0.57940954333367212</v>
      </c>
      <c r="AA4014" s="3">
        <f t="shared" si="629"/>
        <v>4.95143929435342E-2</v>
      </c>
    </row>
    <row r="4015" spans="1:27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10.247832754046259</v>
      </c>
      <c r="J4015" s="5">
        <v>263.92959904685483</v>
      </c>
      <c r="K4015" s="5" cm="1">
        <f t="array" ref="K4015">[2]!PropsSI("H","P",(I4015+1)*100*1000,"T",J4015+273.15,"WATER")/1000</f>
        <v>2969.5159595424302</v>
      </c>
      <c r="L4015" s="5" cm="1">
        <f t="array" ref="L4015">[2]!PropsSI("S","P",(I4015+1)*100*1000,"T",J4015+273.15,"WATER")/1000</f>
        <v>6.9239708562312039</v>
      </c>
      <c r="M4015" s="5" cm="1">
        <f t="array" ref="M4015">[2]!PropsSI("H","P",(I4015+1)*100*1000,"S",E4015*1000,"WATER")/1000</f>
        <v>2832.2472658018887</v>
      </c>
      <c r="N4015" s="5" cm="1">
        <f t="array" ref="N4015">[2]!PropsSI("T","P",(I4015+1)*100*1000,"Q",1,"WATER")-273.15</f>
        <v>185.05227559132055</v>
      </c>
      <c r="P4015">
        <f t="shared" si="620"/>
        <v>8.5046592578967797</v>
      </c>
      <c r="R4015">
        <f t="shared" si="623"/>
        <v>291.71277673616828</v>
      </c>
      <c r="S4015">
        <f t="shared" si="624"/>
        <v>1.1921020032822833</v>
      </c>
      <c r="T4015">
        <f t="shared" si="625"/>
        <v>0.20000480001920007</v>
      </c>
      <c r="U4015">
        <f t="shared" si="626"/>
        <v>1.3221544092302815</v>
      </c>
      <c r="V4015">
        <f t="shared" si="627"/>
        <v>13.307007654299492</v>
      </c>
      <c r="W4015">
        <f t="shared" si="621"/>
        <v>4.7751978743999932E-2</v>
      </c>
      <c r="X4015">
        <f t="shared" si="628"/>
        <v>71.519280728187283</v>
      </c>
      <c r="Z4015">
        <f t="shared" si="622"/>
        <v>0.57293873591036781</v>
      </c>
      <c r="AA4015" s="3">
        <f t="shared" si="629"/>
        <v>4.8269899851704837E-2</v>
      </c>
    </row>
    <row r="4016" spans="1:27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10.251139019472379</v>
      </c>
      <c r="J4016" s="5">
        <v>263.15809667120504</v>
      </c>
      <c r="K4016" s="5" cm="1">
        <f t="array" ref="K4016">[2]!PropsSI("H","P",(I4016+1)*100*1000,"T",J4016+273.15,"WATER")/1000</f>
        <v>2967.795982718817</v>
      </c>
      <c r="L4016" s="5" cm="1">
        <f t="array" ref="L4016">[2]!PropsSI("S","P",(I4016+1)*100*1000,"T",J4016+273.15,"WATER")/1000</f>
        <v>6.9206354138565658</v>
      </c>
      <c r="M4016" s="5" cm="1">
        <f t="array" ref="M4016">[2]!PropsSI("H","P",(I4016+1)*100*1000,"S",E4016*1000,"WATER")/1000</f>
        <v>2830.6493700184733</v>
      </c>
      <c r="N4016" s="5" cm="1">
        <f t="array" ref="N4016">[2]!PropsSI("T","P",(I4016+1)*100*1000,"Q",1,"WATER")-273.15</f>
        <v>185.06537180870822</v>
      </c>
      <c r="P4016">
        <f t="shared" si="620"/>
        <v>8.464862248428922</v>
      </c>
      <c r="R4016">
        <f t="shared" si="623"/>
        <v>291.63632614987438</v>
      </c>
      <c r="S4016">
        <f t="shared" si="624"/>
        <v>1.1920922797798186</v>
      </c>
      <c r="T4016">
        <f t="shared" si="625"/>
        <v>0.20000480001920007</v>
      </c>
      <c r="U4016">
        <f t="shared" si="626"/>
        <v>1.3196984917243819</v>
      </c>
      <c r="V4016">
        <f t="shared" si="627"/>
        <v>13.282289729659841</v>
      </c>
      <c r="W4016">
        <f t="shared" si="621"/>
        <v>4.7562783660442774E-2</v>
      </c>
      <c r="X4016">
        <f t="shared" si="628"/>
        <v>70.850930279591736</v>
      </c>
      <c r="Z4016">
        <f t="shared" si="622"/>
        <v>0.57241250115278042</v>
      </c>
      <c r="AA4016" s="3">
        <f t="shared" si="629"/>
        <v>4.8082720958121376E-2</v>
      </c>
    </row>
    <row r="4017" spans="1:27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10.238858318080856</v>
      </c>
      <c r="J4017" s="5">
        <v>269.28616925834581</v>
      </c>
      <c r="K4017" s="5" cm="1">
        <f t="array" ref="K4017">[2]!PropsSI("H","P",(I4017+1)*100*1000,"T",J4017+273.15,"WATER")/1000</f>
        <v>2981.3761132824707</v>
      </c>
      <c r="L4017" s="5" cm="1">
        <f t="array" ref="L4017">[2]!PropsSI("S","P",(I4017+1)*100*1000,"T",J4017+273.15,"WATER")/1000</f>
        <v>6.9462994534387104</v>
      </c>
      <c r="M4017" s="5" cm="1">
        <f t="array" ref="M4017">[2]!PropsSI("H","P",(I4017+1)*100*1000,"S",E4017*1000,"WATER")/1000</f>
        <v>2827.3565121673787</v>
      </c>
      <c r="N4017" s="5" cm="1">
        <f t="array" ref="N4017">[2]!PropsSI("T","P",(I4017+1)*100*1000,"Q",1,"WATER")-273.15</f>
        <v>185.01671233101558</v>
      </c>
      <c r="P4017">
        <f t="shared" si="620"/>
        <v>6.9374396862605963</v>
      </c>
      <c r="R4017">
        <f t="shared" si="623"/>
        <v>297.26629692370472</v>
      </c>
      <c r="S4017">
        <f t="shared" si="624"/>
        <v>1.1928083375283578</v>
      </c>
      <c r="T4017">
        <f t="shared" si="625"/>
        <v>0.20000480001920007</v>
      </c>
      <c r="U4017">
        <f t="shared" si="626"/>
        <v>1.3150855180527441</v>
      </c>
      <c r="V4017">
        <f t="shared" si="627"/>
        <v>13.235861812066386</v>
      </c>
      <c r="W4017">
        <f t="shared" si="621"/>
        <v>3.98764127716216E-2</v>
      </c>
      <c r="X4017">
        <f t="shared" si="628"/>
        <v>47.576379111783936</v>
      </c>
      <c r="Z4017">
        <f t="shared" si="622"/>
        <v>0.52724843291674584</v>
      </c>
      <c r="AA4017" s="3">
        <f t="shared" si="629"/>
        <v>4.0493791366131515E-2</v>
      </c>
    </row>
    <row r="4018" spans="1:27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10.247014690505134</v>
      </c>
      <c r="J4018" s="5">
        <v>270.8904596683692</v>
      </c>
      <c r="K4018" s="5" cm="1">
        <f t="array" ref="K4018">[2]!PropsSI("H","P",(I4018+1)*100*1000,"T",J4018+273.15,"WATER")/1000</f>
        <v>2984.8823010509564</v>
      </c>
      <c r="L4018" s="5" cm="1">
        <f t="array" ref="L4018">[2]!PropsSI("S","P",(I4018+1)*100*1000,"T",J4018+273.15,"WATER")/1000</f>
        <v>6.952430516149958</v>
      </c>
      <c r="M4018" s="5" cm="1">
        <f t="array" ref="M4018">[2]!PropsSI("H","P",(I4018+1)*100*1000,"S",E4018*1000,"WATER")/1000</f>
        <v>2825.9073360044877</v>
      </c>
      <c r="N4018" s="5" cm="1">
        <f t="array" ref="N4018">[2]!PropsSI("T","P",(I4018+1)*100*1000,"Q",1,"WATER")-273.15</f>
        <v>185.04903475029812</v>
      </c>
      <c r="P4018">
        <f t="shared" si="620"/>
        <v>6.673383292202888</v>
      </c>
      <c r="R4018">
        <f t="shared" si="623"/>
        <v>300.71838996251256</v>
      </c>
      <c r="S4018">
        <f t="shared" si="624"/>
        <v>1.193247398061426</v>
      </c>
      <c r="T4018">
        <f t="shared" si="625"/>
        <v>0.20000480001920007</v>
      </c>
      <c r="U4018">
        <f t="shared" si="626"/>
        <v>1.312674879992447</v>
      </c>
      <c r="V4018">
        <f t="shared" si="627"/>
        <v>13.211599608729037</v>
      </c>
      <c r="W4018">
        <f t="shared" si="621"/>
        <v>3.8318303083031906E-2</v>
      </c>
      <c r="X4018">
        <f t="shared" si="628"/>
        <v>44.024087409844078</v>
      </c>
      <c r="Z4018">
        <f t="shared" si="622"/>
        <v>0.51675377258727961</v>
      </c>
      <c r="AA4018" s="3">
        <f t="shared" si="629"/>
        <v>3.895998707415884E-2</v>
      </c>
    </row>
    <row r="4019" spans="1:27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7.5928146194642592</v>
      </c>
      <c r="J4019" s="5">
        <v>323.86686490418685</v>
      </c>
      <c r="K4019" s="5" cm="1">
        <f t="array" ref="K4019">[2]!PropsSI("H","P",(I4019+1)*100*1000,"T",J4019+273.15,"WATER")/1000</f>
        <v>3105.8210168527817</v>
      </c>
      <c r="L4019" s="5" cm="1">
        <f t="array" ref="L4019">[2]!PropsSI("S","P",(I4019+1)*100*1000,"T",J4019+273.15,"WATER")/1000</f>
        <v>7.2857782008538461</v>
      </c>
      <c r="M4019" s="5" cm="1">
        <f t="array" ref="M4019">[2]!PropsSI("H","P",(I4019+1)*100*1000,"S",E4019*1000,"WATER")/1000</f>
        <v>2871.887978864333</v>
      </c>
      <c r="N4019" s="5" cm="1">
        <f t="array" ref="N4019">[2]!PropsSI("T","P",(I4019+1)*100*1000,"Q",1,"WATER")-273.15</f>
        <v>173.39251079905972</v>
      </c>
      <c r="P4019">
        <f t="shared" si="620"/>
        <v>0.92077111272719514</v>
      </c>
      <c r="R4019">
        <f t="shared" si="623"/>
        <v>228.41758715667135</v>
      </c>
      <c r="S4019">
        <f t="shared" si="624"/>
        <v>1.1840516931182716</v>
      </c>
      <c r="T4019">
        <f t="shared" si="625"/>
        <v>0.20000480001920007</v>
      </c>
      <c r="U4019">
        <f t="shared" si="626"/>
        <v>1.468426215777374</v>
      </c>
      <c r="V4019">
        <f t="shared" si="627"/>
        <v>14.779180674138775</v>
      </c>
      <c r="W4019">
        <f t="shared" si="621"/>
        <v>1.4873465495907625E-2</v>
      </c>
      <c r="X4019">
        <f t="shared" si="628"/>
        <v>0.82065054725918229</v>
      </c>
      <c r="Z4019">
        <f t="shared" si="622"/>
        <v>0.16312150098417369</v>
      </c>
      <c r="AA4019" s="3">
        <f t="shared" si="629"/>
        <v>1.6398038119633133E-2</v>
      </c>
    </row>
    <row r="4020" spans="1:27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1.9569278503746113</v>
      </c>
      <c r="J4020" s="5">
        <v>393.0380585457624</v>
      </c>
      <c r="K4020" s="5" cm="1">
        <f t="array" ref="K4020">[2]!PropsSI("H","P",(I4020+1)*100*1000,"T",J4020+273.15,"WATER")/1000</f>
        <v>3261.0479426345428</v>
      </c>
      <c r="L4020" s="5" cm="1">
        <f t="array" ref="L4020">[2]!PropsSI("S","P",(I4020+1)*100*1000,"T",J4020+273.15,"WATER")/1000</f>
        <v>8.0198363266776482</v>
      </c>
      <c r="M4020" s="5" cm="1">
        <f t="array" ref="M4020">[2]!PropsSI("H","P",(I4020+1)*100*1000,"S",E4020*1000,"WATER")/1000</f>
        <v>3053.8518429987239</v>
      </c>
      <c r="N4020" s="5" cm="1">
        <f t="array" ref="N4020">[2]!PropsSI("T","P",(I4020+1)*100*1000,"Q",1,"WATER")-273.15</f>
        <v>133.02997007898205</v>
      </c>
      <c r="P4020">
        <f t="shared" si="620"/>
        <v>-0.40140951027441601</v>
      </c>
      <c r="R4020">
        <f t="shared" si="623"/>
        <v>17.558677740913836</v>
      </c>
      <c r="S4020">
        <f t="shared" si="624"/>
        <v>1.1572332313533362</v>
      </c>
      <c r="T4020">
        <f t="shared" si="625"/>
        <v>0.20000480001920007</v>
      </c>
      <c r="U4020">
        <f t="shared" si="626"/>
        <v>2.1642823145646393</v>
      </c>
      <c r="V4020">
        <f t="shared" si="627"/>
        <v>21.782721537602587</v>
      </c>
      <c r="W4020">
        <f t="shared" si="621"/>
        <v>-1.6832749860959322E-2</v>
      </c>
      <c r="X4020">
        <f t="shared" si="628"/>
        <v>0.14789928465010926</v>
      </c>
      <c r="Z4020">
        <f t="shared" si="622"/>
        <v>-5.5387707287311594</v>
      </c>
      <c r="AA4020" s="3">
        <f t="shared" si="629"/>
        <v>1.3731790415052996E-3</v>
      </c>
    </row>
    <row r="4021" spans="1:27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1.9455969900042354</v>
      </c>
      <c r="J4021" s="5">
        <v>262.56032638431634</v>
      </c>
      <c r="K4021" s="5" cm="1">
        <f t="array" ref="K4021">[2]!PropsSI("H","P",(I4021+1)*100*1000,"T",J4021+273.15,"WATER")/1000</f>
        <v>2993.5599768273055</v>
      </c>
      <c r="L4021" s="5" cm="1">
        <f t="array" ref="L4021">[2]!PropsSI("S","P",(I4021+1)*100*1000,"T",J4021+273.15,"WATER")/1000</f>
        <v>7.5749197222601836</v>
      </c>
      <c r="M4021" s="5" cm="1">
        <f t="array" ref="M4021">[2]!PropsSI("H","P",(I4021+1)*100*1000,"S",E4021*1000,"WATER")/1000</f>
        <v>2984.5382775070061</v>
      </c>
      <c r="N4021" s="5" cm="1">
        <f t="array" ref="N4021">[2]!PropsSI("T","P",(I4021+1)*100*1000,"Q",1,"WATER")-273.15</f>
        <v>132.89945808897454</v>
      </c>
      <c r="P4021">
        <f t="shared" si="620"/>
        <v>-2.3056478268024493E-2</v>
      </c>
      <c r="R4021">
        <f t="shared" si="623"/>
        <v>1.1568288285585886</v>
      </c>
      <c r="S4021">
        <f t="shared" si="624"/>
        <v>1.1551471333120011</v>
      </c>
      <c r="T4021">
        <f t="shared" si="625"/>
        <v>0.20000480001920007</v>
      </c>
      <c r="U4021">
        <f t="shared" si="626"/>
        <v>2.0078293664794562</v>
      </c>
      <c r="V4021">
        <f t="shared" si="627"/>
        <v>20.208078997235997</v>
      </c>
      <c r="W4021">
        <f t="shared" si="621"/>
        <v>-1.3657408103006169E-2</v>
      </c>
      <c r="X4021">
        <f t="shared" si="628"/>
        <v>8.8342519966937592E-5</v>
      </c>
      <c r="Z4021">
        <f t="shared" si="622"/>
        <v>-3.6153476158421007</v>
      </c>
      <c r="AA4021" s="3">
        <f t="shared" si="629"/>
        <v>1.6348176163970239E-3</v>
      </c>
    </row>
    <row r="4022" spans="1:27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1.8781094195673373</v>
      </c>
      <c r="J4022" s="5">
        <v>154.58482323679175</v>
      </c>
      <c r="K4022" s="5" cm="1">
        <f t="array" ref="K4022">[2]!PropsSI("H","P",(I4022+1)*100*1000,"T",J4022+273.15,"WATER")/1000</f>
        <v>2771.9803274622323</v>
      </c>
      <c r="L4022" s="5" cm="1">
        <f t="array" ref="L4022">[2]!PropsSI("S","P",(I4022+1)*100*1000,"T",J4022+273.15,"WATER")/1000</f>
        <v>7.1231791007083896</v>
      </c>
      <c r="M4022" s="5" cm="1">
        <f t="array" ref="M4022">[2]!PropsSI("H","P",(I4022+1)*100*1000,"S",E4022*1000,"WATER")/1000</f>
        <v>2950.7214257623564</v>
      </c>
      <c r="N4022" s="5" cm="1">
        <f t="array" ref="N4022">[2]!PropsSI("T","P",(I4022+1)*100*1000,"Q",1,"WATER")-273.15</f>
        <v>132.11358098274115</v>
      </c>
      <c r="P4022">
        <f t="shared" si="620"/>
        <v>0.46023864951542304</v>
      </c>
      <c r="R4022">
        <f t="shared" si="623"/>
        <v>-23.913024810317577</v>
      </c>
      <c r="S4022">
        <f t="shared" si="624"/>
        <v>1.1519585798231795</v>
      </c>
      <c r="T4022">
        <f t="shared" si="625"/>
        <v>0.20000480001920007</v>
      </c>
      <c r="U4022">
        <f t="shared" si="626"/>
        <v>1.9632319776395859</v>
      </c>
      <c r="V4022">
        <f t="shared" si="627"/>
        <v>19.75922235045492</v>
      </c>
      <c r="W4022">
        <f t="shared" si="621"/>
        <v>-1.3288524339353963E-2</v>
      </c>
      <c r="X4022">
        <f t="shared" si="628"/>
        <v>0.22422798437889219</v>
      </c>
      <c r="Z4022">
        <f t="shared" si="622"/>
        <v>-3.5710196660108475</v>
      </c>
      <c r="AA4022" s="3">
        <f t="shared" si="629"/>
        <v>1.6711584317959634E-3</v>
      </c>
    </row>
    <row r="4023" spans="1:27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1.7097605803238982</v>
      </c>
      <c r="J4023" s="5">
        <v>142.23754575475743</v>
      </c>
      <c r="K4023" s="5" cm="1">
        <f t="array" ref="K4023">[2]!PropsSI("H","P",(I4023+1)*100*1000,"T",J4023+273.15,"WATER")/1000</f>
        <v>2746.8799691832933</v>
      </c>
      <c r="L4023" s="5" cm="1">
        <f t="array" ref="L4023">[2]!PropsSI("S","P",(I4023+1)*100*1000,"T",J4023+273.15,"WATER")/1000</f>
        <v>7.0907650468344778</v>
      </c>
      <c r="M4023" s="5" cm="1">
        <f t="array" ref="M4023">[2]!PropsSI("H","P",(I4023+1)*100*1000,"S",E4023*1000,"WATER")/1000</f>
        <v>2890.5460178426933</v>
      </c>
      <c r="N4023" s="5" cm="1">
        <f t="array" ref="N4023">[2]!PropsSI("T","P",(I4023+1)*100*1000,"Q",1,"WATER")-273.15</f>
        <v>130.08601169638263</v>
      </c>
      <c r="P4023">
        <f t="shared" si="620"/>
        <v>0.37264682936220883</v>
      </c>
      <c r="R4023">
        <f t="shared" si="623"/>
        <v>-20.412174460862047</v>
      </c>
      <c r="S4023">
        <f t="shared" si="624"/>
        <v>1.1524038416406752</v>
      </c>
      <c r="T4023">
        <f t="shared" si="625"/>
        <v>0.20000480001920007</v>
      </c>
      <c r="U4023">
        <f t="shared" si="626"/>
        <v>1.8669116753158665</v>
      </c>
      <c r="V4023">
        <f t="shared" si="627"/>
        <v>18.789793219229342</v>
      </c>
      <c r="W4023">
        <f t="shared" si="621"/>
        <v>-1.2574247358460007E-2</v>
      </c>
      <c r="X4023">
        <f t="shared" si="628"/>
        <v>0.14839527794983143</v>
      </c>
      <c r="Z4023">
        <f t="shared" si="622"/>
        <v>-3.5267358449617285</v>
      </c>
      <c r="AA4023" s="3">
        <f t="shared" si="629"/>
        <v>1.7458038168908603E-3</v>
      </c>
    </row>
    <row r="4024" spans="1:27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3.2141986535289297</v>
      </c>
      <c r="J4024" s="5">
        <v>145.49833258700005</v>
      </c>
      <c r="K4024" s="5" t="e" cm="1">
        <f t="array" ref="K4024">[2]!PropsSI("H","P",(I4024+1)*100*1000,"T",J4024+273.15,"WATER")/1000</f>
        <v>#VALUE!</v>
      </c>
      <c r="L4024" s="5" t="e" cm="1">
        <f t="array" ref="L4024">[2]!PropsSI("S","P",(I4024+1)*100*1000,"T",J4024+273.15,"WATER")/1000</f>
        <v>#VALUE!</v>
      </c>
      <c r="M4024" s="5" cm="1">
        <f t="array" ref="M4024">[2]!PropsSI("H","P",(I4024+1)*100*1000,"S",E4024*1000,"WATER")/1000</f>
        <v>2840.2382267955454</v>
      </c>
      <c r="N4024" s="5" cm="1">
        <f t="array" ref="N4024">[2]!PropsSI("T","P",(I4024+1)*100*1000,"Q",1,"WATER")-273.15</f>
        <v>145.49833258699994</v>
      </c>
      <c r="P4024" t="e">
        <f t="shared" si="620"/>
        <v>#VALUE!</v>
      </c>
      <c r="R4024">
        <f t="shared" si="623"/>
        <v>-24.144687066678234</v>
      </c>
      <c r="S4024">
        <f t="shared" si="624"/>
        <v>1.151929115451094</v>
      </c>
      <c r="T4024">
        <f t="shared" si="625"/>
        <v>0.20000480001920007</v>
      </c>
      <c r="U4024">
        <f t="shared" si="626"/>
        <v>1.6228240018182725</v>
      </c>
      <c r="V4024">
        <f t="shared" si="627"/>
        <v>16.333138749163648</v>
      </c>
      <c r="W4024">
        <f t="shared" si="621"/>
        <v>-1.0876072029661881E-2</v>
      </c>
      <c r="X4024">
        <f t="shared" si="628"/>
        <v>0</v>
      </c>
      <c r="Z4024" t="e">
        <f t="shared" si="622"/>
        <v>#VALUE!</v>
      </c>
      <c r="AA4024" s="3">
        <f t="shared" si="629"/>
        <v>1.9492663140708881E-3</v>
      </c>
    </row>
    <row r="4025" spans="1:27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3.2194362261736833</v>
      </c>
      <c r="J4025" s="5">
        <v>145.54356964060895</v>
      </c>
      <c r="K4025" s="5" t="e" cm="1">
        <f t="array" ref="K4025">[2]!PropsSI("H","P",(I4025+1)*100*1000,"T",J4025+273.15,"WATER")/1000</f>
        <v>#VALUE!</v>
      </c>
      <c r="L4025" s="5" t="e" cm="1">
        <f t="array" ref="L4025">[2]!PropsSI("S","P",(I4025+1)*100*1000,"T",J4025+273.15,"WATER")/1000</f>
        <v>#VALUE!</v>
      </c>
      <c r="M4025" s="5" cm="1">
        <f t="array" ref="M4025">[2]!PropsSI("H","P",(I4025+1)*100*1000,"S",E4025*1000,"WATER")/1000</f>
        <v>2806.191144769994</v>
      </c>
      <c r="N4025" s="5" cm="1">
        <f t="array" ref="N4025">[2]!PropsSI("T","P",(I4025+1)*100*1000,"Q",1,"WATER")-273.15</f>
        <v>145.54356964060895</v>
      </c>
      <c r="P4025" t="e">
        <f t="shared" si="620"/>
        <v>#VALUE!</v>
      </c>
      <c r="R4025">
        <f t="shared" si="623"/>
        <v>-19.30507116668743</v>
      </c>
      <c r="S4025">
        <f t="shared" si="624"/>
        <v>1.1525446505230077</v>
      </c>
      <c r="T4025">
        <f t="shared" si="625"/>
        <v>0.20000480001920007</v>
      </c>
      <c r="U4025">
        <f t="shared" si="626"/>
        <v>1.5615249653830312</v>
      </c>
      <c r="V4025">
        <f t="shared" si="627"/>
        <v>15.716186038231935</v>
      </c>
      <c r="W4025">
        <f t="shared" si="621"/>
        <v>-1.0413128734979196E-2</v>
      </c>
      <c r="X4025">
        <f t="shared" si="628"/>
        <v>0</v>
      </c>
      <c r="Z4025" t="e">
        <f t="shared" si="622"/>
        <v>#VALUE!</v>
      </c>
      <c r="AA4025" s="3">
        <f t="shared" si="629"/>
        <v>2.0120443982499861E-3</v>
      </c>
    </row>
    <row r="4026" spans="1:27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3.2238522675216839</v>
      </c>
      <c r="J4026" s="5">
        <v>145.58167606258365</v>
      </c>
      <c r="K4026" s="5" t="e" cm="1">
        <f t="array" ref="K4026">[2]!PropsSI("H","P",(I4026+1)*100*1000,"T",J4026+273.15,"WATER")/1000</f>
        <v>#VALUE!</v>
      </c>
      <c r="L4026" s="5" t="e" cm="1">
        <f t="array" ref="L4026">[2]!PropsSI("S","P",(I4026+1)*100*1000,"T",J4026+273.15,"WATER")/1000</f>
        <v>#VALUE!</v>
      </c>
      <c r="M4026" s="5" cm="1">
        <f t="array" ref="M4026">[2]!PropsSI("H","P",(I4026+1)*100*1000,"S",E4026*1000,"WATER")/1000</f>
        <v>2774.6651346784352</v>
      </c>
      <c r="N4026" s="5" cm="1">
        <f t="array" ref="N4026">[2]!PropsSI("T","P",(I4026+1)*100*1000,"Q",1,"WATER")-273.15</f>
        <v>145.58167606258365</v>
      </c>
      <c r="P4026" t="e">
        <f t="shared" si="620"/>
        <v>#VALUE!</v>
      </c>
      <c r="R4026">
        <f t="shared" si="623"/>
        <v>-14.56743216555634</v>
      </c>
      <c r="S4026">
        <f t="shared" si="624"/>
        <v>1.1531472154834352</v>
      </c>
      <c r="T4026">
        <f t="shared" si="625"/>
        <v>0.20000480001920007</v>
      </c>
      <c r="U4026">
        <f t="shared" si="626"/>
        <v>1.505236403820198</v>
      </c>
      <c r="V4026">
        <f t="shared" si="627"/>
        <v>15.149661951228973</v>
      </c>
      <c r="W4026">
        <f t="shared" si="621"/>
        <v>-9.9875229605829521E-3</v>
      </c>
      <c r="X4026">
        <f t="shared" si="628"/>
        <v>0</v>
      </c>
      <c r="Z4026" t="e">
        <f t="shared" si="622"/>
        <v>#VALUE!</v>
      </c>
      <c r="AA4026" s="3">
        <f t="shared" si="629"/>
        <v>2.0728964088413291E-3</v>
      </c>
    </row>
    <row r="4027" spans="1:27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3.2210278560683925</v>
      </c>
      <c r="J4027" s="5">
        <v>145.55730765132546</v>
      </c>
      <c r="K4027" s="5" t="e" cm="1">
        <f t="array" ref="K4027">[2]!PropsSI("H","P",(I4027+1)*100*1000,"T",J4027+273.15,"WATER")/1000</f>
        <v>#VALUE!</v>
      </c>
      <c r="L4027" s="5" t="e" cm="1">
        <f t="array" ref="L4027">[2]!PropsSI("S","P",(I4027+1)*100*1000,"T",J4027+273.15,"WATER")/1000</f>
        <v>#VALUE!</v>
      </c>
      <c r="M4027" s="5" cm="1">
        <f t="array" ref="M4027">[2]!PropsSI("H","P",(I4027+1)*100*1000,"S",E4027*1000,"WATER")/1000</f>
        <v>2751.8788774381837</v>
      </c>
      <c r="N4027" s="5" cm="1">
        <f t="array" ref="N4027">[2]!PropsSI("T","P",(I4027+1)*100*1000,"Q",1,"WATER")-273.15</f>
        <v>145.55730765132603</v>
      </c>
      <c r="P4027" t="e">
        <f t="shared" si="620"/>
        <v>#VALUE!</v>
      </c>
      <c r="R4027">
        <f t="shared" si="623"/>
        <v>-9.6900412468206643</v>
      </c>
      <c r="S4027">
        <f t="shared" si="624"/>
        <v>1.1537675550376385</v>
      </c>
      <c r="T4027">
        <f t="shared" si="625"/>
        <v>0.20000480001920007</v>
      </c>
      <c r="U4027">
        <f t="shared" si="626"/>
        <v>1.4660376818247409</v>
      </c>
      <c r="V4027">
        <f t="shared" si="627"/>
        <v>14.755140940679246</v>
      </c>
      <c r="W4027">
        <f t="shared" si="621"/>
        <v>-9.6784986272092505E-3</v>
      </c>
      <c r="X4027">
        <f t="shared" si="628"/>
        <v>0</v>
      </c>
      <c r="Z4027" t="e">
        <f t="shared" si="622"/>
        <v>#VALUE!</v>
      </c>
      <c r="AA4027" s="3">
        <f t="shared" si="629"/>
        <v>2.1190790718068333E-3</v>
      </c>
    </row>
    <row r="4028" spans="1:27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3.2978849809156743</v>
      </c>
      <c r="J4028" s="5">
        <v>247.99822815021901</v>
      </c>
      <c r="K4028" s="5" cm="1">
        <f t="array" ref="K4028">[2]!PropsSI("H","P",(I4028+1)*100*1000,"T",J4028+273.15,"WATER")/1000</f>
        <v>2959.3252253019532</v>
      </c>
      <c r="L4028" s="5" cm="1">
        <f t="array" ref="L4028">[2]!PropsSI("S","P",(I4028+1)*100*1000,"T",J4028+273.15,"WATER")/1000</f>
        <v>7.3378443138814502</v>
      </c>
      <c r="M4028" s="5" cm="1">
        <f t="array" ref="M4028">[2]!PropsSI("H","P",(I4028+1)*100*1000,"S",E4028*1000,"WATER")/1000</f>
        <v>2901.8535812029268</v>
      </c>
      <c r="N4028" s="5" cm="1">
        <f t="array" ref="N4028">[2]!PropsSI("T","P",(I4028+1)*100*1000,"Q",1,"WATER")-273.15</f>
        <v>146.21579375640704</v>
      </c>
      <c r="P4028">
        <f t="shared" si="620"/>
        <v>-0.18633213561196149</v>
      </c>
      <c r="R4028">
        <f t="shared" si="623"/>
        <v>12.234670770926682</v>
      </c>
      <c r="S4028">
        <f t="shared" si="624"/>
        <v>1.1565560881500612</v>
      </c>
      <c r="T4028">
        <f t="shared" si="625"/>
        <v>0.20000480001920007</v>
      </c>
      <c r="U4028">
        <f t="shared" si="626"/>
        <v>1.7339528518694627</v>
      </c>
      <c r="V4028">
        <f t="shared" si="627"/>
        <v>17.451610576599901</v>
      </c>
      <c r="W4028">
        <f t="shared" si="621"/>
        <v>-9.3284247010141323E-3</v>
      </c>
      <c r="X4028">
        <f t="shared" si="628"/>
        <v>3.1330313676246224E-2</v>
      </c>
      <c r="Z4028">
        <f t="shared" si="622"/>
        <v>-2.2474074544605949</v>
      </c>
      <c r="AA4028" s="3">
        <f t="shared" si="629"/>
        <v>2.1735414364190651E-3</v>
      </c>
    </row>
    <row r="4029" spans="1:27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3.3158479059079276</v>
      </c>
      <c r="J4029" s="5">
        <v>333.46679994580279</v>
      </c>
      <c r="K4029" s="5" cm="1">
        <f t="array" ref="K4029">[2]!PropsSI("H","P",(I4029+1)*100*1000,"T",J4029+273.15,"WATER")/1000</f>
        <v>3135.2393450821814</v>
      </c>
      <c r="L4029" s="5" cm="1">
        <f t="array" ref="L4029">[2]!PropsSI("S","P",(I4029+1)*100*1000,"T",J4029+273.15,"WATER")/1000</f>
        <v>7.6485044195767928</v>
      </c>
      <c r="M4029" s="5" cm="1">
        <f t="array" ref="M4029">[2]!PropsSI("H","P",(I4029+1)*100*1000,"S",E4029*1000,"WATER")/1000</f>
        <v>3056.6919860311355</v>
      </c>
      <c r="N4029" s="5" cm="1">
        <f t="array" ref="N4029">[2]!PropsSI("T","P",(I4029+1)*100*1000,"Q",1,"WATER")-273.15</f>
        <v>146.36832898068678</v>
      </c>
      <c r="P4029">
        <f t="shared" si="620"/>
        <v>-0.24856105253059624</v>
      </c>
      <c r="R4029">
        <f t="shared" si="623"/>
        <v>13.829871153084408</v>
      </c>
      <c r="S4029">
        <f t="shared" si="624"/>
        <v>1.1567589765201796</v>
      </c>
      <c r="T4029">
        <f t="shared" si="625"/>
        <v>0.20000480001920007</v>
      </c>
      <c r="U4029">
        <f t="shared" si="626"/>
        <v>2.0136044185667763</v>
      </c>
      <c r="V4029">
        <f t="shared" si="627"/>
        <v>20.266202815296467</v>
      </c>
      <c r="W4029">
        <f t="shared" si="621"/>
        <v>-1.1219057822713721E-2</v>
      </c>
      <c r="X4029">
        <f t="shared" si="628"/>
        <v>5.6331222451916539E-2</v>
      </c>
      <c r="Z4029">
        <f t="shared" si="622"/>
        <v>-2.3819247430481352</v>
      </c>
      <c r="AA4029" s="3">
        <f t="shared" si="629"/>
        <v>1.9049114941123643E-3</v>
      </c>
    </row>
    <row r="4030" spans="1:27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3.2005802985830978</v>
      </c>
      <c r="J4030" s="5">
        <v>349.26476522169287</v>
      </c>
      <c r="K4030" s="5" cm="1">
        <f t="array" ref="K4030">[2]!PropsSI("H","P",(I4030+1)*100*1000,"T",J4030+273.15,"WATER")/1000</f>
        <v>3168.1194576707762</v>
      </c>
      <c r="L4030" s="5" cm="1">
        <f t="array" ref="L4030">[2]!PropsSI("S","P",(I4030+1)*100*1000,"T",J4030+273.15,"WATER")/1000</f>
        <v>7.7144084357226355</v>
      </c>
      <c r="M4030" s="5" cm="1">
        <f t="array" ref="M4030">[2]!PropsSI("H","P",(I4030+1)*100*1000,"S",E4030*1000,"WATER")/1000</f>
        <v>3078.8915200487895</v>
      </c>
      <c r="N4030" s="5" cm="1">
        <f t="array" ref="N4030">[2]!PropsSI("T","P",(I4030+1)*100*1000,"Q",1,"WATER")-273.15</f>
        <v>145.38049869554993</v>
      </c>
      <c r="P4030">
        <f t="shared" si="620"/>
        <v>-0.26361854093669335</v>
      </c>
      <c r="R4030">
        <f t="shared" si="623"/>
        <v>13.768400324186089</v>
      </c>
      <c r="S4030">
        <f t="shared" si="624"/>
        <v>1.156751158244542</v>
      </c>
      <c r="T4030">
        <f t="shared" si="625"/>
        <v>0.20000480001920007</v>
      </c>
      <c r="U4030">
        <f t="shared" si="626"/>
        <v>2.0644627859663998</v>
      </c>
      <c r="V4030">
        <f t="shared" si="627"/>
        <v>20.778073954966121</v>
      </c>
      <c r="W4030">
        <f t="shared" si="621"/>
        <v>-1.2471988261553541E-2</v>
      </c>
      <c r="X4030">
        <f t="shared" si="628"/>
        <v>6.3074590920606771E-2</v>
      </c>
      <c r="Z4030">
        <f t="shared" si="622"/>
        <v>-2.7639359047928944</v>
      </c>
      <c r="AA4030" s="3">
        <f t="shared" si="629"/>
        <v>1.7569792082931359E-3</v>
      </c>
    </row>
    <row r="4031" spans="1:27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3.0613329042409378</v>
      </c>
      <c r="J4031" s="5">
        <v>325.10240350495189</v>
      </c>
      <c r="K4031" s="5" cm="1">
        <f t="array" ref="K4031">[2]!PropsSI("H","P",(I4031+1)*100*1000,"T",J4031+273.15,"WATER")/1000</f>
        <v>3118.5412103986887</v>
      </c>
      <c r="L4031" s="5" cm="1">
        <f t="array" ref="L4031">[2]!PropsSI("S","P",(I4031+1)*100*1000,"T",J4031+273.15,"WATER")/1000</f>
        <v>7.6486042725853585</v>
      </c>
      <c r="M4031" s="5" cm="1">
        <f t="array" ref="M4031">[2]!PropsSI("H","P",(I4031+1)*100*1000,"S",E4031*1000,"WATER")/1000</f>
        <v>3029.1028872100514</v>
      </c>
      <c r="N4031" s="5" cm="1">
        <f t="array" ref="N4031">[2]!PropsSI("T","P",(I4031+1)*100*1000,"Q",1,"WATER")-273.15</f>
        <v>144.15768103061657</v>
      </c>
      <c r="P4031">
        <f t="shared" si="620"/>
        <v>-0.26761228197543435</v>
      </c>
      <c r="R4031">
        <f t="shared" si="623"/>
        <v>14.606848702717183</v>
      </c>
      <c r="S4031">
        <f t="shared" si="624"/>
        <v>1.1568577977782653</v>
      </c>
      <c r="T4031">
        <f t="shared" si="625"/>
        <v>0.20000480001920007</v>
      </c>
      <c r="U4031">
        <f t="shared" si="626"/>
        <v>1.9881254389966216</v>
      </c>
      <c r="V4031">
        <f t="shared" si="627"/>
        <v>20.009766067971945</v>
      </c>
      <c r="W4031">
        <f t="shared" si="621"/>
        <v>-1.1851923616462522E-2</v>
      </c>
      <c r="X4031">
        <f t="shared" si="628"/>
        <v>6.5413360907909682E-2</v>
      </c>
      <c r="Z4031">
        <f t="shared" si="622"/>
        <v>-2.6928583904589667</v>
      </c>
      <c r="AA4031" s="3">
        <f t="shared" si="629"/>
        <v>1.8275550294763552E-3</v>
      </c>
    </row>
    <row r="4032" spans="1:27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3.0510944465123022</v>
      </c>
      <c r="J4032" s="5">
        <v>262.18069603417814</v>
      </c>
      <c r="K4032" s="5" cm="1">
        <f t="array" ref="K4032">[2]!PropsSI("H","P",(I4032+1)*100*1000,"T",J4032+273.15,"WATER")/1000</f>
        <v>2989.3260506083461</v>
      </c>
      <c r="L4032" s="5" cm="1">
        <f t="array" ref="L4032">[2]!PropsSI("S","P",(I4032+1)*100*1000,"T",J4032+273.15,"WATER")/1000</f>
        <v>7.4215527538709862</v>
      </c>
      <c r="M4032" s="5" cm="1">
        <f t="array" ref="M4032">[2]!PropsSI("H","P",(I4032+1)*100*1000,"S",E4032*1000,"WATER")/1000</f>
        <v>2932.2539981035607</v>
      </c>
      <c r="N4032" s="5" cm="1">
        <f t="array" ref="N4032">[2]!PropsSI("T","P",(I4032+1)*100*1000,"Q",1,"WATER")-273.15</f>
        <v>144.06644739441782</v>
      </c>
      <c r="P4032">
        <f t="shared" si="620"/>
        <v>-0.17426059706491068</v>
      </c>
      <c r="R4032">
        <f t="shared" si="623"/>
        <v>10.559731799836246</v>
      </c>
      <c r="S4032">
        <f t="shared" si="624"/>
        <v>1.1563430580870715</v>
      </c>
      <c r="T4032">
        <f t="shared" si="625"/>
        <v>0.20000480001920007</v>
      </c>
      <c r="U4032">
        <f t="shared" si="626"/>
        <v>1.8099073047920331</v>
      </c>
      <c r="V4032">
        <f t="shared" si="627"/>
        <v>18.216064772995303</v>
      </c>
      <c r="W4032">
        <f t="shared" si="621"/>
        <v>-1.0547094049010233E-2</v>
      </c>
      <c r="X4032">
        <f t="shared" si="628"/>
        <v>2.680211106973724E-2</v>
      </c>
      <c r="Z4032">
        <f t="shared" si="622"/>
        <v>-2.5791129749928219</v>
      </c>
      <c r="AA4032" s="3">
        <f t="shared" si="629"/>
        <v>1.993522413698069E-3</v>
      </c>
    </row>
    <row r="4033" spans="1:27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3.0491214720234412</v>
      </c>
      <c r="J4033" s="5">
        <v>220.72887528112028</v>
      </c>
      <c r="K4033" s="5" cm="1">
        <f t="array" ref="K4033">[2]!PropsSI("H","P",(I4033+1)*100*1000,"T",J4033+273.15,"WATER")/1000</f>
        <v>2903.9031629378046</v>
      </c>
      <c r="L4033" s="5" cm="1">
        <f t="array" ref="L4033">[2]!PropsSI("S","P",(I4033+1)*100*1000,"T",J4033+273.15,"WATER")/1000</f>
        <v>7.2556764893809849</v>
      </c>
      <c r="M4033" s="5" cm="1">
        <f t="array" ref="M4033">[2]!PropsSI("H","P",(I4033+1)*100*1000,"S",E4033*1000,"WATER")/1000</f>
        <v>2873.8556352739597</v>
      </c>
      <c r="N4033" s="5" cm="1">
        <f t="array" ref="N4033">[2]!PropsSI("T","P",(I4033+1)*100*1000,"Q",1,"WATER")-273.15</f>
        <v>144.04884515650843</v>
      </c>
      <c r="P4033">
        <f t="shared" si="620"/>
        <v>-9.35131797490628E-2</v>
      </c>
      <c r="R4033">
        <f t="shared" si="623"/>
        <v>6.0968958375818945</v>
      </c>
      <c r="S4033">
        <f t="shared" si="624"/>
        <v>1.1557754444351345</v>
      </c>
      <c r="T4033">
        <f t="shared" si="625"/>
        <v>0.20000480001920007</v>
      </c>
      <c r="U4033">
        <f t="shared" si="626"/>
        <v>1.6995851713924677</v>
      </c>
      <c r="V4033">
        <f t="shared" si="627"/>
        <v>17.105712257935181</v>
      </c>
      <c r="W4033">
        <f t="shared" si="621"/>
        <v>-9.6765684482161378E-3</v>
      </c>
      <c r="X4033">
        <f t="shared" si="628"/>
        <v>7.0285773944092494E-3</v>
      </c>
      <c r="Z4033">
        <f t="shared" si="622"/>
        <v>-2.4719900999874991</v>
      </c>
      <c r="AA4033" s="3">
        <f t="shared" si="629"/>
        <v>2.1193730132997224E-3</v>
      </c>
    </row>
    <row r="4034" spans="1:27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3.0470990728159424</v>
      </c>
      <c r="J4034" s="5">
        <v>191.52375981820165</v>
      </c>
      <c r="K4034" s="5" cm="1">
        <f t="array" ref="K4034">[2]!PropsSI("H","P",(I4034+1)*100*1000,"T",J4034+273.15,"WATER")/1000</f>
        <v>2842.836822301429</v>
      </c>
      <c r="L4034" s="5" cm="1">
        <f t="array" ref="L4034">[2]!PropsSI("S","P",(I4034+1)*100*1000,"T",J4034+273.15,"WATER")/1000</f>
        <v>7.1284367976396936</v>
      </c>
      <c r="M4034" s="5" cm="1">
        <f t="array" ref="M4034">[2]!PropsSI("H","P",(I4034+1)*100*1000,"S",E4034*1000,"WATER")/1000</f>
        <v>2835.4825563081431</v>
      </c>
      <c r="N4034" s="5" cm="1">
        <f t="array" ref="N4034">[2]!PropsSI("T","P",(I4034+1)*100*1000,"Q",1,"WATER")-273.15</f>
        <v>144.03079480669817</v>
      </c>
      <c r="P4034">
        <f t="shared" si="620"/>
        <v>-2.3320086188594987E-2</v>
      </c>
      <c r="R4034">
        <f t="shared" si="623"/>
        <v>1.6031930205082712</v>
      </c>
      <c r="S4034">
        <f t="shared" si="624"/>
        <v>1.1552039049279039</v>
      </c>
      <c r="T4034">
        <f t="shared" si="625"/>
        <v>0.20000480001920007</v>
      </c>
      <c r="U4034">
        <f t="shared" si="626"/>
        <v>1.6172192476992637</v>
      </c>
      <c r="V4034">
        <f t="shared" si="627"/>
        <v>16.276728918782691</v>
      </c>
      <c r="W4034">
        <f t="shared" si="621"/>
        <v>-8.9884237459978839E-3</v>
      </c>
      <c r="X4034">
        <f t="shared" si="628"/>
        <v>2.0539654836854837E-4</v>
      </c>
      <c r="Z4034">
        <f t="shared" si="622"/>
        <v>-2.3739545158039483</v>
      </c>
      <c r="AA4034" s="3">
        <f t="shared" si="629"/>
        <v>2.2287294743136062E-3</v>
      </c>
    </row>
    <row r="4035" spans="1:27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3.67062569118516</v>
      </c>
      <c r="J4035" s="5">
        <v>522.27271176756824</v>
      </c>
      <c r="K4035" s="5" cm="1">
        <f t="array" ref="K4035">[2]!PropsSI("H","P",(I4035+1)*100*1000,"T",J4035+273.15,"WATER")/1000</f>
        <v>3532.8095344047651</v>
      </c>
      <c r="L4035" s="5" cm="1">
        <f t="array" ref="L4035">[2]!PropsSI("S","P",(I4035+1)*100*1000,"T",J4035+273.15,"WATER")/1000</f>
        <v>8.1822232124682142</v>
      </c>
      <c r="M4035" s="5" cm="1">
        <f t="array" ref="M4035">[2]!PropsSI("H","P",(I4035+1)*100*1000,"S",E4035*1000,"WATER")/1000</f>
        <v>2637.768031207388</v>
      </c>
      <c r="N4035" s="5" cm="1">
        <f t="array" ref="N4035">[2]!PropsSI("T","P",(I4035+1)*100*1000,"Q",1,"WATER")-273.15</f>
        <v>149.28136556666527</v>
      </c>
      <c r="P4035">
        <f t="shared" ref="P4035:P4098" si="630">A4035/3.6*(D4035-K4035)/1000</f>
        <v>-3.4477201399973039</v>
      </c>
      <c r="R4035">
        <f t="shared" si="623"/>
        <v>386.80324478165898</v>
      </c>
      <c r="S4035">
        <f t="shared" si="624"/>
        <v>1.2041962519367688</v>
      </c>
      <c r="T4035">
        <f t="shared" si="625"/>
        <v>0.20000480001920007</v>
      </c>
      <c r="U4035">
        <f t="shared" si="626"/>
        <v>1.2890029073683313</v>
      </c>
      <c r="V4035">
        <f t="shared" si="627"/>
        <v>12.973349735111885</v>
      </c>
      <c r="W4035">
        <f t="shared" ref="W4035:W4098" si="631">(U4035*A4035/3.6-V4035)/1000</f>
        <v>-3.7057110673644738E-3</v>
      </c>
      <c r="X4035">
        <f t="shared" si="628"/>
        <v>11.861235386677615</v>
      </c>
      <c r="Z4035">
        <f t="shared" ref="Z4035:Z4098" si="632">P4035/(A4035/3.6*(D4035-M4035)/1000)</f>
        <v>-1.1540774203767246</v>
      </c>
      <c r="AA4035" s="3">
        <f t="shared" si="629"/>
        <v>3.4794116791172945E-3</v>
      </c>
    </row>
    <row r="4036" spans="1:27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9.8628877484356927</v>
      </c>
      <c r="J4036" s="5">
        <v>277.3832352447547</v>
      </c>
      <c r="K4036" s="5" cm="1">
        <f t="array" ref="K4036">[2]!PropsSI("H","P",(I4036+1)*100*1000,"T",J4036+273.15,"WATER")/1000</f>
        <v>3000.3167607915925</v>
      </c>
      <c r="L4036" s="5" cm="1">
        <f t="array" ref="L4036">[2]!PropsSI("S","P",(I4036+1)*100*1000,"T",J4036+273.15,"WATER")/1000</f>
        <v>6.9961399817609671</v>
      </c>
      <c r="M4036" s="5" cm="1">
        <f t="array" ref="M4036">[2]!PropsSI("H","P",(I4036+1)*100*1000,"S",E4036*1000,"WATER")/1000</f>
        <v>2840.4216482842412</v>
      </c>
      <c r="N4036" s="5" cm="1">
        <f t="array" ref="N4036">[2]!PropsSI("T","P",(I4036+1)*100*1000,"Q",1,"WATER")-273.15</f>
        <v>183.5063925281583</v>
      </c>
      <c r="P4036">
        <f t="shared" si="630"/>
        <v>6.1429193946649425</v>
      </c>
      <c r="R4036">
        <f t="shared" ref="R4036:R4099" si="633">0+4.23*(F4036-N4036)</f>
        <v>287.22188675191234</v>
      </c>
      <c r="S4036">
        <f t="shared" ref="S4036:S4099" si="634">1.155+0.000538*(F4036-N4036)</f>
        <v>1.1915308215301488</v>
      </c>
      <c r="T4036">
        <f t="shared" ref="T4036:T4099" si="635">1/0.83333-1</f>
        <v>0.20000480001920007</v>
      </c>
      <c r="U4036">
        <f t="shared" ref="U4036:U4099" si="636">(1+T4036)/R4036*((D4036-M4036)-S4036/($AH$3/3.6))</f>
        <v>1.3450885679727718</v>
      </c>
      <c r="V4036">
        <f t="shared" ref="V4036:V4099" si="637">T4036/R4036*($AH$3/3.6*(D4036-M4036)-S4036)</f>
        <v>13.537831697089551</v>
      </c>
      <c r="W4036">
        <f t="shared" si="631"/>
        <v>3.7444142445071771E-2</v>
      </c>
      <c r="X4036">
        <f t="shared" ref="X4036:X4099" si="638">IFERROR((P4036-W4036)^2,0)</f>
        <v>37.276828055469295</v>
      </c>
      <c r="Z4036">
        <f t="shared" si="632"/>
        <v>0.50338121464961372</v>
      </c>
      <c r="AA4036" s="3">
        <f t="shared" ref="AA4036:AA4099" si="639">0.5*(W4036 + SQRT(W4036^2 + $AD$7^2) )</f>
        <v>3.8100305168427509E-2</v>
      </c>
    </row>
    <row r="4037" spans="1:27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10.337645379525643</v>
      </c>
      <c r="J4037" s="5">
        <v>267.47865924214886</v>
      </c>
      <c r="K4037" s="5" cm="1">
        <f t="array" ref="K4037">[2]!PropsSI("H","P",(I4037+1)*100*1000,"T",J4037+273.15,"WATER")/1000</f>
        <v>2977.0638860824433</v>
      </c>
      <c r="L4037" s="5" cm="1">
        <f t="array" ref="L4037">[2]!PropsSI("S","P",(I4037+1)*100*1000,"T",J4037+273.15,"WATER")/1000</f>
        <v>6.9344403564627726</v>
      </c>
      <c r="M4037" s="5" cm="1">
        <f t="array" ref="M4037">[2]!PropsSI("H","P",(I4037+1)*100*1000,"S",E4037*1000,"WATER")/1000</f>
        <v>2841.6421670469376</v>
      </c>
      <c r="N4037" s="5" cm="1">
        <f t="array" ref="N4037">[2]!PropsSI("T","P",(I4037+1)*100*1000,"Q",1,"WATER")-273.15</f>
        <v>185.40695688461909</v>
      </c>
      <c r="P4037">
        <f t="shared" si="630"/>
        <v>8.4242505473775964</v>
      </c>
      <c r="R4037">
        <f t="shared" si="633"/>
        <v>285.67306294947582</v>
      </c>
      <c r="S4037">
        <f t="shared" si="634"/>
        <v>1.1913338316470019</v>
      </c>
      <c r="T4037">
        <f t="shared" si="635"/>
        <v>0.20000480001920007</v>
      </c>
      <c r="U4037">
        <f t="shared" si="636"/>
        <v>1.3336910584678268</v>
      </c>
      <c r="V4037">
        <f t="shared" si="637"/>
        <v>13.423119871327421</v>
      </c>
      <c r="W4037">
        <f t="shared" si="631"/>
        <v>4.8276873956413738E-2</v>
      </c>
      <c r="X4037">
        <f t="shared" si="638"/>
        <v>70.156934977844728</v>
      </c>
      <c r="Z4037">
        <f t="shared" si="632"/>
        <v>0.57349925915929656</v>
      </c>
      <c r="AA4037" s="3">
        <f t="shared" si="639"/>
        <v>4.8789281583430127E-2</v>
      </c>
    </row>
    <row r="4038" spans="1:27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10.333109571395383</v>
      </c>
      <c r="J4038" s="5">
        <v>265.42343211286698</v>
      </c>
      <c r="K4038" s="5" cm="1">
        <f t="array" ref="K4038">[2]!PropsSI("H","P",(I4038+1)*100*1000,"T",J4038+273.15,"WATER")/1000</f>
        <v>2972.534798558595</v>
      </c>
      <c r="L4038" s="5" cm="1">
        <f t="array" ref="L4038">[2]!PropsSI("S","P",(I4038+1)*100*1000,"T",J4038+273.15,"WATER")/1000</f>
        <v>6.9262249568828578</v>
      </c>
      <c r="M4038" s="5" cm="1">
        <f t="array" ref="M4038">[2]!PropsSI("H","P",(I4038+1)*100*1000,"S",E4038*1000,"WATER")/1000</f>
        <v>2840.5009542611738</v>
      </c>
      <c r="N4038" s="5" cm="1">
        <f t="array" ref="N4038">[2]!PropsSI("T","P",(I4038+1)*100*1000,"Q",1,"WATER")-273.15</f>
        <v>185.38909741044887</v>
      </c>
      <c r="P4038">
        <f t="shared" si="630"/>
        <v>8.854873677435652</v>
      </c>
      <c r="R4038">
        <f t="shared" si="633"/>
        <v>285.75503793470688</v>
      </c>
      <c r="S4038">
        <f t="shared" si="634"/>
        <v>1.1913442577798752</v>
      </c>
      <c r="T4038">
        <f t="shared" si="635"/>
        <v>0.20000480001920007</v>
      </c>
      <c r="U4038">
        <f t="shared" si="636"/>
        <v>1.3321251770304043</v>
      </c>
      <c r="V4038">
        <f t="shared" si="637"/>
        <v>13.407359838968089</v>
      </c>
      <c r="W4038">
        <f t="shared" si="631"/>
        <v>5.0284000457806635E-2</v>
      </c>
      <c r="X4038">
        <f t="shared" si="638"/>
        <v>77.520799379944862</v>
      </c>
      <c r="Z4038">
        <f t="shared" si="632"/>
        <v>0.58379977555429974</v>
      </c>
      <c r="AA4038" s="3">
        <f t="shared" si="639"/>
        <v>5.0776355604261879E-2</v>
      </c>
    </row>
    <row r="4039" spans="1:27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10.343445279699289</v>
      </c>
      <c r="J4039" s="5">
        <v>268.17787994924004</v>
      </c>
      <c r="K4039" s="5" cm="1">
        <f t="array" ref="K4039">[2]!PropsSI("H","P",(I4039+1)*100*1000,"T",J4039+273.15,"WATER")/1000</f>
        <v>2978.5889640508608</v>
      </c>
      <c r="L4039" s="5" cm="1">
        <f t="array" ref="L4039">[2]!PropsSI("S","P",(I4039+1)*100*1000,"T",J4039+273.15,"WATER")/1000</f>
        <v>6.9370318584609016</v>
      </c>
      <c r="M4039" s="5" cm="1">
        <f t="array" ref="M4039">[2]!PropsSI("H","P",(I4039+1)*100*1000,"S",E4039*1000,"WATER")/1000</f>
        <v>2846.3567271708025</v>
      </c>
      <c r="N4039" s="5" cm="1">
        <f t="array" ref="N4039">[2]!PropsSI("T","P",(I4039+1)*100*1000,"Q",1,"WATER")-273.15</f>
        <v>185.42978547378726</v>
      </c>
      <c r="P4039">
        <f t="shared" si="630"/>
        <v>8.5027527562194329</v>
      </c>
      <c r="R4039">
        <f t="shared" si="633"/>
        <v>280.51276205240896</v>
      </c>
      <c r="S4039">
        <f t="shared" si="634"/>
        <v>1.1906775096889353</v>
      </c>
      <c r="T4039">
        <f t="shared" si="635"/>
        <v>0.20000480001920007</v>
      </c>
      <c r="U4039">
        <f t="shared" si="636"/>
        <v>1.3405653192227773</v>
      </c>
      <c r="V4039">
        <f t="shared" si="637"/>
        <v>13.492306828497599</v>
      </c>
      <c r="W4039">
        <f t="shared" si="631"/>
        <v>4.9428010784308585E-2</v>
      </c>
      <c r="X4039">
        <f t="shared" si="638"/>
        <v>71.458699251785802</v>
      </c>
      <c r="Z4039">
        <f t="shared" si="632"/>
        <v>0.5780583487471983</v>
      </c>
      <c r="AA4039" s="3">
        <f t="shared" si="639"/>
        <v>4.9928724556234455E-2</v>
      </c>
    </row>
    <row r="4040" spans="1:27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10.33727218637479</v>
      </c>
      <c r="J4040" s="5">
        <v>263.46697956894525</v>
      </c>
      <c r="K4040" s="5" cm="1">
        <f t="array" ref="K4040">[2]!PropsSI("H","P",(I4040+1)*100*1000,"T",J4040+273.15,"WATER")/1000</f>
        <v>2968.1869969326358</v>
      </c>
      <c r="L4040" s="5" cm="1">
        <f t="array" ref="L4040">[2]!PropsSI("S","P",(I4040+1)*100*1000,"T",J4040+273.15,"WATER")/1000</f>
        <v>6.917974167546924</v>
      </c>
      <c r="M4040" s="5" cm="1">
        <f t="array" ref="M4040">[2]!PropsSI("H","P",(I4040+1)*100*1000,"S",E4040*1000,"WATER")/1000</f>
        <v>2838.8965484292189</v>
      </c>
      <c r="N4040" s="5" cm="1">
        <f t="array" ref="N4040">[2]!PropsSI("T","P",(I4040+1)*100*1000,"Q",1,"WATER")-273.15</f>
        <v>185.40548767067401</v>
      </c>
      <c r="P4040">
        <f t="shared" si="630"/>
        <v>9.2727612214454638</v>
      </c>
      <c r="R4040">
        <f t="shared" si="633"/>
        <v>286.56275211652411</v>
      </c>
      <c r="S4040">
        <f t="shared" si="634"/>
        <v>1.1914469883306595</v>
      </c>
      <c r="T4040">
        <f t="shared" si="635"/>
        <v>0.20000480001920007</v>
      </c>
      <c r="U4040">
        <f t="shared" si="636"/>
        <v>1.3296295057594953</v>
      </c>
      <c r="V4040">
        <f t="shared" si="637"/>
        <v>13.382241807009979</v>
      </c>
      <c r="W4040">
        <f t="shared" si="631"/>
        <v>5.2113431227133362E-2</v>
      </c>
      <c r="X4040">
        <f t="shared" si="638"/>
        <v>85.020345671258198</v>
      </c>
      <c r="Z4040">
        <f t="shared" si="632"/>
        <v>0.59283348397765989</v>
      </c>
      <c r="AA4040" s="3">
        <f t="shared" si="639"/>
        <v>5.2588817463331425E-2</v>
      </c>
    </row>
    <row r="4041" spans="1:27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10.339907186916006</v>
      </c>
      <c r="J4041" s="5">
        <v>259.29566388053888</v>
      </c>
      <c r="K4041" s="5" cm="1">
        <f t="array" ref="K4041">[2]!PropsSI("H","P",(I4041+1)*100*1000,"T",J4041+273.15,"WATER")/1000</f>
        <v>2958.9102937279004</v>
      </c>
      <c r="L4041" s="5" cm="1">
        <f t="array" ref="L4041">[2]!PropsSI("S","P",(I4041+1)*100*1000,"T",J4041+273.15,"WATER")/1000</f>
        <v>6.9005159694214031</v>
      </c>
      <c r="M4041" s="5" cm="1">
        <f t="array" ref="M4041">[2]!PropsSI("H","P",(I4041+1)*100*1000,"S",E4041*1000,"WATER")/1000</f>
        <v>2837.6843080632116</v>
      </c>
      <c r="N4041" s="5" cm="1">
        <f t="array" ref="N4041">[2]!PropsSI("T","P",(I4041+1)*100*1000,"Q",1,"WATER")-273.15</f>
        <v>185.41586052005113</v>
      </c>
      <c r="P4041">
        <f t="shared" si="630"/>
        <v>10.600641054944035</v>
      </c>
      <c r="R4041">
        <f t="shared" si="633"/>
        <v>287.25060248715278</v>
      </c>
      <c r="S4041">
        <f t="shared" si="634"/>
        <v>1.1915344737915103</v>
      </c>
      <c r="T4041">
        <f t="shared" si="635"/>
        <v>0.20000480001920007</v>
      </c>
      <c r="U4041">
        <f t="shared" si="636"/>
        <v>1.3277571036625422</v>
      </c>
      <c r="V4041">
        <f t="shared" si="637"/>
        <v>13.363396754675597</v>
      </c>
      <c r="W4041">
        <f t="shared" si="631"/>
        <v>5.8219955317467376E-2</v>
      </c>
      <c r="X4041">
        <f t="shared" si="638"/>
        <v>111.14264264185144</v>
      </c>
      <c r="Z4041">
        <f t="shared" si="632"/>
        <v>0.61860748632986795</v>
      </c>
      <c r="AA4041" s="3">
        <f t="shared" si="639"/>
        <v>5.8646240104953493E-2</v>
      </c>
    </row>
    <row r="4042" spans="1:27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10.343058818963057</v>
      </c>
      <c r="J4042" s="5">
        <v>259.4367004186505</v>
      </c>
      <c r="K4042" s="5" cm="1">
        <f t="array" ref="K4042">[2]!PropsSI("H","P",(I4042+1)*100*1000,"T",J4042+273.15,"WATER")/1000</f>
        <v>2959.2132157763008</v>
      </c>
      <c r="L4042" s="5" cm="1">
        <f t="array" ref="L4042">[2]!PropsSI("S","P",(I4042+1)*100*1000,"T",J4042+273.15,"WATER")/1000</f>
        <v>6.9009614637922621</v>
      </c>
      <c r="M4042" s="5" cm="1">
        <f t="array" ref="M4042">[2]!PropsSI("H","P",(I4042+1)*100*1000,"S",E4042*1000,"WATER")/1000</f>
        <v>2835.9605431175924</v>
      </c>
      <c r="N4042" s="5" cm="1">
        <f t="array" ref="N4042">[2]!PropsSI("T","P",(I4042+1)*100*1000,"Q",1,"WATER")-273.15</f>
        <v>185.42826463724634</v>
      </c>
      <c r="P4042">
        <f t="shared" si="630"/>
        <v>10.369344941672553</v>
      </c>
      <c r="R4042">
        <f t="shared" si="633"/>
        <v>288.91446156947245</v>
      </c>
      <c r="S4042">
        <f t="shared" si="634"/>
        <v>1.1917460946393326</v>
      </c>
      <c r="T4042">
        <f t="shared" si="635"/>
        <v>0.20000480001920007</v>
      </c>
      <c r="U4042">
        <f t="shared" si="636"/>
        <v>1.3251030296204933</v>
      </c>
      <c r="V4042">
        <f t="shared" si="637"/>
        <v>13.336684455910746</v>
      </c>
      <c r="W4042">
        <f t="shared" si="631"/>
        <v>5.6839151283374835E-2</v>
      </c>
      <c r="X4042">
        <f t="shared" si="638"/>
        <v>106.34777567681033</v>
      </c>
      <c r="Z4042">
        <f t="shared" si="632"/>
        <v>0.61369214729355026</v>
      </c>
      <c r="AA4042" s="3">
        <f t="shared" si="639"/>
        <v>5.7275637043992356E-2</v>
      </c>
    </row>
    <row r="4043" spans="1:27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10.342840599962459</v>
      </c>
      <c r="J4043" s="5">
        <v>260.58558510482999</v>
      </c>
      <c r="K4043" s="5" cm="1">
        <f t="array" ref="K4043">[2]!PropsSI("H","P",(I4043+1)*100*1000,"T",J4043+273.15,"WATER")/1000</f>
        <v>2961.7701212806819</v>
      </c>
      <c r="L4043" s="5" cm="1">
        <f t="array" ref="L4043">[2]!PropsSI("S","P",(I4043+1)*100*1000,"T",J4043+273.15,"WATER")/1000</f>
        <v>6.9057657545821653</v>
      </c>
      <c r="M4043" s="5" cm="1">
        <f t="array" ref="M4043">[2]!PropsSI("H","P",(I4043+1)*100*1000,"S",E4043*1000,"WATER")/1000</f>
        <v>2833.7925583697652</v>
      </c>
      <c r="N4043" s="5" cm="1">
        <f t="array" ref="N4043">[2]!PropsSI("T","P",(I4043+1)*100*1000,"Q",1,"WATER")-273.15</f>
        <v>185.42740586339158</v>
      </c>
      <c r="P4043">
        <f t="shared" si="630"/>
        <v>9.6659891498988717</v>
      </c>
      <c r="R4043">
        <f t="shared" si="633"/>
        <v>290.20280969064783</v>
      </c>
      <c r="S4043">
        <f t="shared" si="634"/>
        <v>1.1919099554642005</v>
      </c>
      <c r="T4043">
        <f t="shared" si="635"/>
        <v>0.20000480001920007</v>
      </c>
      <c r="U4043">
        <f t="shared" si="636"/>
        <v>1.3218877145574657</v>
      </c>
      <c r="V4043">
        <f t="shared" si="637"/>
        <v>13.304323468528338</v>
      </c>
      <c r="W4043">
        <f t="shared" si="631"/>
        <v>5.3341403293033975E-2</v>
      </c>
      <c r="X4043">
        <f t="shared" si="638"/>
        <v>92.402996700326284</v>
      </c>
      <c r="Z4043">
        <f t="shared" si="632"/>
        <v>0.599692408981787</v>
      </c>
      <c r="AA4043" s="3">
        <f t="shared" si="639"/>
        <v>5.3806035186341479E-2</v>
      </c>
    </row>
    <row r="4044" spans="1:27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10.344717281293811</v>
      </c>
      <c r="J4044" s="5">
        <v>260.05297623317426</v>
      </c>
      <c r="K4044" s="5" cm="1">
        <f t="array" ref="K4044">[2]!PropsSI("H","P",(I4044+1)*100*1000,"T",J4044+273.15,"WATER")/1000</f>
        <v>2960.5789407047373</v>
      </c>
      <c r="L4044" s="5" cm="1">
        <f t="array" ref="L4044">[2]!PropsSI("S","P",(I4044+1)*100*1000,"T",J4044+273.15,"WATER")/1000</f>
        <v>6.9034593993303046</v>
      </c>
      <c r="M4044" s="5" cm="1">
        <f t="array" ref="M4044">[2]!PropsSI("H","P",(I4044+1)*100*1000,"S",E4044*1000,"WATER")/1000</f>
        <v>2832.2373194771185</v>
      </c>
      <c r="N4044" s="5" cm="1">
        <f t="array" ref="N4044">[2]!PropsSI("T","P",(I4044+1)*100*1000,"Q",1,"WATER")-273.15</f>
        <v>185.43479088645614</v>
      </c>
      <c r="P4044">
        <f t="shared" si="630"/>
        <v>9.5484473730048673</v>
      </c>
      <c r="R4044">
        <f t="shared" si="633"/>
        <v>290.10475239088248</v>
      </c>
      <c r="S4044">
        <f t="shared" si="634"/>
        <v>1.1918974838738285</v>
      </c>
      <c r="T4044">
        <f t="shared" si="635"/>
        <v>0.20000480001920007</v>
      </c>
      <c r="U4044">
        <f t="shared" si="636"/>
        <v>1.3195387950493764</v>
      </c>
      <c r="V4044">
        <f t="shared" si="637"/>
        <v>13.280682440176987</v>
      </c>
      <c r="W4044">
        <f t="shared" si="631"/>
        <v>5.2796038113142672E-2</v>
      </c>
      <c r="X4044">
        <f t="shared" si="638"/>
        <v>90.167394273831007</v>
      </c>
      <c r="Z4044">
        <f t="shared" si="632"/>
        <v>0.59770315438067567</v>
      </c>
      <c r="AA4044" s="3">
        <f t="shared" si="639"/>
        <v>5.3265386067707789E-2</v>
      </c>
    </row>
    <row r="4045" spans="1:27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10.343972256908868</v>
      </c>
      <c r="J4045" s="5">
        <v>267.10986409101145</v>
      </c>
      <c r="K4045" s="5" cm="1">
        <f t="array" ref="K4045">[2]!PropsSI("H","P",(I4045+1)*100*1000,"T",J4045+273.15,"WATER")/1000</f>
        <v>2976.2280671937187</v>
      </c>
      <c r="L4045" s="5" cm="1">
        <f t="array" ref="L4045">[2]!PropsSI("S","P",(I4045+1)*100*1000,"T",J4045+273.15,"WATER")/1000</f>
        <v>6.9326455697067724</v>
      </c>
      <c r="M4045" s="5" cm="1">
        <f t="array" ref="M4045">[2]!PropsSI("H","P",(I4045+1)*100*1000,"S",E4045*1000,"WATER")/1000</f>
        <v>2835.2942261252474</v>
      </c>
      <c r="N4045" s="5" cm="1">
        <f t="array" ref="N4045">[2]!PropsSI("T","P",(I4045+1)*100*1000,"Q",1,"WATER")-273.15</f>
        <v>185.43185921837039</v>
      </c>
      <c r="P4045">
        <f t="shared" si="630"/>
        <v>7.9411656183219703</v>
      </c>
      <c r="R4045">
        <f t="shared" si="633"/>
        <v>290.04954953915467</v>
      </c>
      <c r="S4045">
        <f t="shared" si="634"/>
        <v>1.1918904628019067</v>
      </c>
      <c r="T4045">
        <f t="shared" si="635"/>
        <v>0.20000480001920007</v>
      </c>
      <c r="U4045">
        <f t="shared" si="636"/>
        <v>1.3240795133292254</v>
      </c>
      <c r="V4045">
        <f t="shared" si="637"/>
        <v>13.326383133291298</v>
      </c>
      <c r="W4045">
        <f t="shared" si="631"/>
        <v>4.5374103259789592E-2</v>
      </c>
      <c r="X4045">
        <f t="shared" si="638"/>
        <v>62.343523649327921</v>
      </c>
      <c r="Z4045">
        <f t="shared" si="632"/>
        <v>0.55966295144806788</v>
      </c>
      <c r="AA4045" s="3">
        <f t="shared" si="639"/>
        <v>4.5918545590841686E-2</v>
      </c>
    </row>
    <row r="4046" spans="1:27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10.32790441349773</v>
      </c>
      <c r="J4046" s="5">
        <v>267.40276809019656</v>
      </c>
      <c r="K4046" s="5" cm="1">
        <f t="array" ref="K4046">[2]!PropsSI("H","P",(I4046+1)*100*1000,"T",J4046+273.15,"WATER")/1000</f>
        <v>2976.9284705054752</v>
      </c>
      <c r="L4046" s="5" cm="1">
        <f t="array" ref="L4046">[2]!PropsSI("S","P",(I4046+1)*100*1000,"T",J4046+273.15,"WATER")/1000</f>
        <v>6.9345723627039932</v>
      </c>
      <c r="M4046" s="5" cm="1">
        <f t="array" ref="M4046">[2]!PropsSI("H","P",(I4046+1)*100*1000,"S",E4046*1000,"WATER")/1000</f>
        <v>2839.9638947635149</v>
      </c>
      <c r="N4046" s="5" cm="1">
        <f t="array" ref="N4046">[2]!PropsSI("T","P",(I4046+1)*100*1000,"Q",1,"WATER")-273.15</f>
        <v>185.36859549368489</v>
      </c>
      <c r="P4046">
        <f t="shared" si="630"/>
        <v>8.3325963259501119</v>
      </c>
      <c r="R4046">
        <f t="shared" si="633"/>
        <v>287.33399604418867</v>
      </c>
      <c r="S4046">
        <f t="shared" si="634"/>
        <v>1.191545080347937</v>
      </c>
      <c r="T4046">
        <f t="shared" si="635"/>
        <v>0.20000480001920007</v>
      </c>
      <c r="U4046">
        <f t="shared" si="636"/>
        <v>1.3314538194799328</v>
      </c>
      <c r="V4046">
        <f t="shared" si="637"/>
        <v>13.400602867164702</v>
      </c>
      <c r="W4046">
        <f t="shared" si="631"/>
        <v>4.7603648587262994E-2</v>
      </c>
      <c r="X4046">
        <f t="shared" si="638"/>
        <v>68.641103663956031</v>
      </c>
      <c r="Z4046">
        <f t="shared" si="632"/>
        <v>0.57041289126407735</v>
      </c>
      <c r="AA4046" s="3">
        <f t="shared" si="639"/>
        <v>4.8123149087007919E-2</v>
      </c>
    </row>
    <row r="4047" spans="1:27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10.348905361599392</v>
      </c>
      <c r="J4047" s="5">
        <v>264.57272009577287</v>
      </c>
      <c r="K4047" s="5" cm="1">
        <f t="array" ref="K4047">[2]!PropsSI("H","P",(I4047+1)*100*1000,"T",J4047+273.15,"WATER")/1000</f>
        <v>2970.5980312578495</v>
      </c>
      <c r="L4047" s="5" cm="1">
        <f t="array" ref="L4047">[2]!PropsSI("S","P",(I4047+1)*100*1000,"T",J4047+273.15,"WATER")/1000</f>
        <v>6.9220066589464473</v>
      </c>
      <c r="M4047" s="5" cm="1">
        <f t="array" ref="M4047">[2]!PropsSI("H","P",(I4047+1)*100*1000,"S",E4047*1000,"WATER")/1000</f>
        <v>2840.5151411547936</v>
      </c>
      <c r="N4047" s="5" cm="1">
        <f t="array" ref="N4047">[2]!PropsSI("T","P",(I4047+1)*100*1000,"Q",1,"WATER")-273.15</f>
        <v>185.45126815334817</v>
      </c>
      <c r="P4047">
        <f t="shared" si="630"/>
        <v>9.2014842663951111</v>
      </c>
      <c r="R4047">
        <f t="shared" si="633"/>
        <v>286.56802239402214</v>
      </c>
      <c r="S4047">
        <f t="shared" si="634"/>
        <v>1.1914476586401854</v>
      </c>
      <c r="T4047">
        <f t="shared" si="635"/>
        <v>0.20000480001920007</v>
      </c>
      <c r="U4047">
        <f t="shared" si="636"/>
        <v>1.3317078481497071</v>
      </c>
      <c r="V4047">
        <f t="shared" si="637"/>
        <v>13.40315957417978</v>
      </c>
      <c r="W4047">
        <f t="shared" si="631"/>
        <v>5.1791188657716772E-2</v>
      </c>
      <c r="X4047">
        <f t="shared" si="638"/>
        <v>83.716883416795596</v>
      </c>
      <c r="Z4047">
        <f t="shared" si="632"/>
        <v>0.59098472127652024</v>
      </c>
      <c r="AA4047" s="3">
        <f t="shared" si="639"/>
        <v>5.226947924642035E-2</v>
      </c>
    </row>
    <row r="4048" spans="1:27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10.348158711751301</v>
      </c>
      <c r="J4048" s="5">
        <v>262.4475023886273</v>
      </c>
      <c r="K4048" s="5" cm="1">
        <f t="array" ref="K4048">[2]!PropsSI("H","P",(I4048+1)*100*1000,"T",J4048+273.15,"WATER")/1000</f>
        <v>2965.8881630913647</v>
      </c>
      <c r="L4048" s="5" cm="1">
        <f t="array" ref="L4048">[2]!PropsSI("S","P",(I4048+1)*100*1000,"T",J4048+273.15,"WATER")/1000</f>
        <v>6.9132596252719321</v>
      </c>
      <c r="M4048" s="5" cm="1">
        <f t="array" ref="M4048">[2]!PropsSI("H","P",(I4048+1)*100*1000,"S",E4048*1000,"WATER")/1000</f>
        <v>2838.2261368337217</v>
      </c>
      <c r="N4048" s="5" cm="1">
        <f t="array" ref="N4048">[2]!PropsSI("T","P",(I4048+1)*100*1000,"Q",1,"WATER")-273.15</f>
        <v>185.44833094034533</v>
      </c>
      <c r="P4048">
        <f t="shared" si="630"/>
        <v>9.1196516528598686</v>
      </c>
      <c r="R4048">
        <f t="shared" si="633"/>
        <v>282.84993941309796</v>
      </c>
      <c r="S4048">
        <f t="shared" si="634"/>
        <v>1.1909747677078597</v>
      </c>
      <c r="T4048">
        <f t="shared" si="635"/>
        <v>0.20000480001920007</v>
      </c>
      <c r="U4048">
        <f t="shared" si="636"/>
        <v>1.3283850295033905</v>
      </c>
      <c r="V4048">
        <f t="shared" si="637"/>
        <v>13.369716601973431</v>
      </c>
      <c r="W4048">
        <f t="shared" si="631"/>
        <v>5.1948407931947917E-2</v>
      </c>
      <c r="X4048">
        <f t="shared" si="638"/>
        <v>82.223242138076358</v>
      </c>
      <c r="Z4048">
        <f t="shared" si="632"/>
        <v>0.59230320350146759</v>
      </c>
      <c r="AA4048" s="3">
        <f t="shared" si="639"/>
        <v>5.2425277132596468E-2</v>
      </c>
    </row>
    <row r="4049" spans="1:27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10.349196741174769</v>
      </c>
      <c r="J4049" s="5">
        <v>261.43357757874139</v>
      </c>
      <c r="K4049" s="5" cm="1">
        <f t="array" ref="K4049">[2]!PropsSI("H","P",(I4049+1)*100*1000,"T",J4049+273.15,"WATER")/1000</f>
        <v>2963.6329202042152</v>
      </c>
      <c r="L4049" s="5" cm="1">
        <f t="array" ref="L4049">[2]!PropsSI("S","P",(I4049+1)*100*1000,"T",J4049+273.15,"WATER")/1000</f>
        <v>6.9090042946945482</v>
      </c>
      <c r="M4049" s="5" cm="1">
        <f t="array" ref="M4049">[2]!PropsSI("H","P",(I4049+1)*100*1000,"S",E4049*1000,"WATER")/1000</f>
        <v>2833.1391959743332</v>
      </c>
      <c r="N4049" s="5" cm="1">
        <f t="array" ref="N4049">[2]!PropsSI("T","P",(I4049+1)*100*1000,"Q",1,"WATER")-273.15</f>
        <v>185.45241435748369</v>
      </c>
      <c r="P4049">
        <f t="shared" si="630"/>
        <v>9.252841467572873</v>
      </c>
      <c r="R4049">
        <f t="shared" si="633"/>
        <v>290.08655751250558</v>
      </c>
      <c r="S4049">
        <f t="shared" si="634"/>
        <v>1.1918951697261768</v>
      </c>
      <c r="T4049">
        <f t="shared" si="635"/>
        <v>0.20000480001920007</v>
      </c>
      <c r="U4049">
        <f t="shared" si="636"/>
        <v>1.320751855218806</v>
      </c>
      <c r="V4049">
        <f t="shared" si="637"/>
        <v>13.292891453622795</v>
      </c>
      <c r="W4049">
        <f t="shared" si="631"/>
        <v>5.1434848760758461E-2</v>
      </c>
      <c r="X4049">
        <f t="shared" si="638"/>
        <v>84.665883764719396</v>
      </c>
      <c r="Z4049">
        <f t="shared" si="632"/>
        <v>0.59130725524511318</v>
      </c>
      <c r="AA4049" s="3">
        <f t="shared" si="639"/>
        <v>5.1916392237157938E-2</v>
      </c>
    </row>
    <row r="4050" spans="1:27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10.348229211877893</v>
      </c>
      <c r="J4050" s="5">
        <v>261.12328456737055</v>
      </c>
      <c r="K4050" s="5" cm="1">
        <f t="array" ref="K4050">[2]!PropsSI("H","P",(I4050+1)*100*1000,"T",J4050+273.15,"WATER")/1000</f>
        <v>2962.9467386267038</v>
      </c>
      <c r="L4050" s="5" cm="1">
        <f t="array" ref="L4050">[2]!PropsSI("S","P",(I4050+1)*100*1000,"T",J4050+273.15,"WATER")/1000</f>
        <v>6.9077582075272943</v>
      </c>
      <c r="M4050" s="5" cm="1">
        <f t="array" ref="M4050">[2]!PropsSI("H","P",(I4050+1)*100*1000,"S",E4050*1000,"WATER")/1000</f>
        <v>2835.6392164460813</v>
      </c>
      <c r="N4050" s="5" cm="1">
        <f t="array" ref="N4050">[2]!PropsSI("T","P",(I4050+1)*100*1000,"Q",1,"WATER")-273.15</f>
        <v>185.44860828418109</v>
      </c>
      <c r="P4050">
        <f t="shared" si="630"/>
        <v>9.6126330974356122</v>
      </c>
      <c r="R4050">
        <f t="shared" si="633"/>
        <v>288.0875504743521</v>
      </c>
      <c r="S4050">
        <f t="shared" si="634"/>
        <v>1.1916409224953195</v>
      </c>
      <c r="T4050">
        <f t="shared" si="635"/>
        <v>0.20000480001920007</v>
      </c>
      <c r="U4050">
        <f t="shared" si="636"/>
        <v>1.324497993468563</v>
      </c>
      <c r="V4050">
        <f t="shared" si="637"/>
        <v>13.330594985082937</v>
      </c>
      <c r="W4050">
        <f t="shared" si="631"/>
        <v>5.3438021313920475E-2</v>
      </c>
      <c r="X4050">
        <f t="shared" si="638"/>
        <v>91.37821050334918</v>
      </c>
      <c r="Z4050">
        <f t="shared" si="632"/>
        <v>0.59965509892346647</v>
      </c>
      <c r="AA4050" s="3">
        <f t="shared" si="639"/>
        <v>5.3901827480953193E-2</v>
      </c>
    </row>
    <row r="4051" spans="1:27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10.350428864655672</v>
      </c>
      <c r="J4051" s="5">
        <v>261.90877787013608</v>
      </c>
      <c r="K4051" s="5" cm="1">
        <f t="array" ref="K4051">[2]!PropsSI("H","P",(I4051+1)*100*1000,"T",J4051+273.15,"WATER")/1000</f>
        <v>2964.6842566420073</v>
      </c>
      <c r="L4051" s="5" cm="1">
        <f t="array" ref="L4051">[2]!PropsSI("S","P",(I4051+1)*100*1000,"T",J4051+273.15,"WATER")/1000</f>
        <v>6.910921843160021</v>
      </c>
      <c r="M4051" s="5" cm="1">
        <f t="array" ref="M4051">[2]!PropsSI("H","P",(I4051+1)*100*1000,"S",E4051*1000,"WATER")/1000</f>
        <v>2838.0806181613407</v>
      </c>
      <c r="N4051" s="5" cm="1">
        <f t="array" ref="N4051">[2]!PropsSI("T","P",(I4051+1)*100*1000,"Q",1,"WATER")-273.15</f>
        <v>185.45726092436803</v>
      </c>
      <c r="P4051">
        <f t="shared" si="630"/>
        <v>9.64092322681425</v>
      </c>
      <c r="R4051">
        <f t="shared" si="633"/>
        <v>286.5235938438787</v>
      </c>
      <c r="S4051">
        <f t="shared" si="634"/>
        <v>1.1914420079167864</v>
      </c>
      <c r="T4051">
        <f t="shared" si="635"/>
        <v>0.20000480001920007</v>
      </c>
      <c r="U4051">
        <f t="shared" si="636"/>
        <v>1.3280668725957512</v>
      </c>
      <c r="V4051">
        <f t="shared" si="637"/>
        <v>13.366514467354612</v>
      </c>
      <c r="W4051">
        <f t="shared" si="631"/>
        <v>5.3839023157319595E-2</v>
      </c>
      <c r="X4051">
        <f t="shared" si="638"/>
        <v>91.912183528008242</v>
      </c>
      <c r="Z4051">
        <f t="shared" si="632"/>
        <v>0.60077124400345272</v>
      </c>
      <c r="AA4051" s="3">
        <f t="shared" si="639"/>
        <v>5.429943312043195E-2</v>
      </c>
    </row>
    <row r="4052" spans="1:27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10.348448837845414</v>
      </c>
      <c r="J4052" s="5">
        <v>263.14358607631141</v>
      </c>
      <c r="K4052" s="5" cm="1">
        <f t="array" ref="K4052">[2]!PropsSI("H","P",(I4052+1)*100*1000,"T",J4052+273.15,"WATER")/1000</f>
        <v>2967.431698368538</v>
      </c>
      <c r="L4052" s="5" cm="1">
        <f t="array" ref="L4052">[2]!PropsSI("S","P",(I4052+1)*100*1000,"T",J4052+273.15,"WATER")/1000</f>
        <v>6.9161282878583235</v>
      </c>
      <c r="M4052" s="5" cm="1">
        <f t="array" ref="M4052">[2]!PropsSI("H","P",(I4052+1)*100*1000,"S",E4052*1000,"WATER")/1000</f>
        <v>2841.1987513451636</v>
      </c>
      <c r="N4052" s="5" cm="1">
        <f t="array" ref="N4052">[2]!PropsSI("T","P",(I4052+1)*100*1000,"Q",1,"WATER")-273.15</f>
        <v>185.4494722726547</v>
      </c>
      <c r="P4052">
        <f t="shared" si="630"/>
        <v>9.6033400980711967</v>
      </c>
      <c r="R4052">
        <f t="shared" si="633"/>
        <v>284.58878274029502</v>
      </c>
      <c r="S4052">
        <f t="shared" si="634"/>
        <v>1.1911959255589311</v>
      </c>
      <c r="T4052">
        <f t="shared" si="635"/>
        <v>0.20000480001920007</v>
      </c>
      <c r="U4052">
        <f t="shared" si="636"/>
        <v>1.33275403425432</v>
      </c>
      <c r="V4052">
        <f t="shared" si="637"/>
        <v>13.41368906030085</v>
      </c>
      <c r="W4052">
        <f t="shared" si="631"/>
        <v>5.3999313181729999E-2</v>
      </c>
      <c r="X4052">
        <f t="shared" si="638"/>
        <v>91.189909425953374</v>
      </c>
      <c r="Z4052">
        <f t="shared" si="632"/>
        <v>0.60064344527877045</v>
      </c>
      <c r="AA4052" s="3">
        <f t="shared" si="639"/>
        <v>5.4458379358405362E-2</v>
      </c>
    </row>
    <row r="4053" spans="1:27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10.349883051322747</v>
      </c>
      <c r="J4053" s="5">
        <v>263.46633512292931</v>
      </c>
      <c r="K4053" s="5" cm="1">
        <f t="array" ref="K4053">[2]!PropsSI("H","P",(I4053+1)*100*1000,"T",J4053+273.15,"WATER")/1000</f>
        <v>2968.1426052233155</v>
      </c>
      <c r="L4053" s="5" cm="1">
        <f t="array" ref="L4053">[2]!PropsSI("S","P",(I4053+1)*100*1000,"T",J4053+273.15,"WATER")/1000</f>
        <v>6.9173973173372945</v>
      </c>
      <c r="M4053" s="5" cm="1">
        <f t="array" ref="M4053">[2]!PropsSI("H","P",(I4053+1)*100*1000,"S",E4053*1000,"WATER")/1000</f>
        <v>2841.1814433202799</v>
      </c>
      <c r="N4053" s="5" cm="1">
        <f t="array" ref="N4053">[2]!PropsSI("T","P",(I4053+1)*100*1000,"Q",1,"WATER")-273.15</f>
        <v>185.45511401453098</v>
      </c>
      <c r="P4053">
        <f t="shared" si="630"/>
        <v>9.3034972447645909</v>
      </c>
      <c r="R4053">
        <f t="shared" si="633"/>
        <v>282.73579779919692</v>
      </c>
      <c r="S4053">
        <f t="shared" si="634"/>
        <v>1.1909602504056662</v>
      </c>
      <c r="T4053">
        <f t="shared" si="635"/>
        <v>0.20000480001920007</v>
      </c>
      <c r="U4053">
        <f t="shared" si="636"/>
        <v>1.3327103336489339</v>
      </c>
      <c r="V4053">
        <f t="shared" si="637"/>
        <v>13.413249229456351</v>
      </c>
      <c r="W4053">
        <f t="shared" si="631"/>
        <v>5.2869087276940334E-2</v>
      </c>
      <c r="X4053">
        <f t="shared" si="638"/>
        <v>85.574121308103358</v>
      </c>
      <c r="Z4053">
        <f t="shared" si="632"/>
        <v>0.59569414510186158</v>
      </c>
      <c r="AA4053" s="3">
        <f t="shared" si="639"/>
        <v>5.3337798039642226E-2</v>
      </c>
    </row>
    <row r="4054" spans="1:27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10.348843141010333</v>
      </c>
      <c r="J4054" s="5">
        <v>260.24954204182734</v>
      </c>
      <c r="K4054" s="5" cm="1">
        <f t="array" ref="K4054">[2]!PropsSI("H","P",(I4054+1)*100*1000,"T",J4054+273.15,"WATER")/1000</f>
        <v>2961.0018262442759</v>
      </c>
      <c r="L4054" s="5" cm="1">
        <f t="array" ref="L4054">[2]!PropsSI("S","P",(I4054+1)*100*1000,"T",J4054+273.15,"WATER")/1000</f>
        <v>6.9040909083456281</v>
      </c>
      <c r="M4054" s="5" cm="1">
        <f t="array" ref="M4054">[2]!PropsSI("H","P",(I4054+1)*100*1000,"S",E4054*1000,"WATER")/1000</f>
        <v>2832.6591280312664</v>
      </c>
      <c r="N4054" s="5" cm="1">
        <f t="array" ref="N4054">[2]!PropsSI("T","P",(I4054+1)*100*1000,"Q",1,"WATER")-273.15</f>
        <v>185.45102339230465</v>
      </c>
      <c r="P4054">
        <f t="shared" si="630"/>
        <v>9.5264195588457667</v>
      </c>
      <c r="R4054">
        <f t="shared" si="633"/>
        <v>289.77289471289009</v>
      </c>
      <c r="S4054">
        <f t="shared" si="634"/>
        <v>1.1918552759705756</v>
      </c>
      <c r="T4054">
        <f t="shared" si="635"/>
        <v>0.20000480001920007</v>
      </c>
      <c r="U4054">
        <f t="shared" si="636"/>
        <v>1.3200553710740057</v>
      </c>
      <c r="V4054">
        <f t="shared" si="637"/>
        <v>13.285881591702543</v>
      </c>
      <c r="W4054">
        <f t="shared" si="631"/>
        <v>5.274775779281108E-2</v>
      </c>
      <c r="X4054">
        <f t="shared" si="638"/>
        <v>89.750457394065947</v>
      </c>
      <c r="Z4054">
        <f t="shared" si="632"/>
        <v>0.59739668067126062</v>
      </c>
      <c r="AA4054" s="3">
        <f t="shared" si="639"/>
        <v>5.3217527829482157E-2</v>
      </c>
    </row>
    <row r="4055" spans="1:27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10.344818656073675</v>
      </c>
      <c r="J4055" s="5">
        <v>265.97732255311109</v>
      </c>
      <c r="K4055" s="5" cm="1">
        <f t="array" ref="K4055">[2]!PropsSI("H","P",(I4055+1)*100*1000,"T",J4055+273.15,"WATER")/1000</f>
        <v>2973.7211102573151</v>
      </c>
      <c r="L4055" s="5" cm="1">
        <f t="array" ref="L4055">[2]!PropsSI("S","P",(I4055+1)*100*1000,"T",J4055+273.15,"WATER")/1000</f>
        <v>6.9279672267531787</v>
      </c>
      <c r="M4055" s="5" cm="1">
        <f t="array" ref="M4055">[2]!PropsSI("H","P",(I4055+1)*100*1000,"S",E4055*1000,"WATER")/1000</f>
        <v>2851.2041006770301</v>
      </c>
      <c r="N4055" s="5" cm="1">
        <f t="array" ref="N4055">[2]!PropsSI("T","P",(I4055+1)*100*1000,"Q",1,"WATER")-273.15</f>
        <v>185.43518978413954</v>
      </c>
      <c r="P4055">
        <f t="shared" si="630"/>
        <v>9.6983673695742887</v>
      </c>
      <c r="R4055">
        <f t="shared" si="633"/>
        <v>276.73875640403071</v>
      </c>
      <c r="S4055">
        <f t="shared" si="634"/>
        <v>1.1901975061336569</v>
      </c>
      <c r="T4055">
        <f t="shared" si="635"/>
        <v>0.20000480001920007</v>
      </c>
      <c r="U4055">
        <f t="shared" si="636"/>
        <v>1.3477396622117486</v>
      </c>
      <c r="V4055">
        <f t="shared" si="637"/>
        <v>13.564514005210336</v>
      </c>
      <c r="W4055">
        <f t="shared" si="631"/>
        <v>5.5846483416454991E-2</v>
      </c>
      <c r="X4055">
        <f t="shared" si="638"/>
        <v>92.978209039990062</v>
      </c>
      <c r="Z4055">
        <f t="shared" si="632"/>
        <v>0.60583701572584792</v>
      </c>
      <c r="AA4055" s="3">
        <f t="shared" si="639"/>
        <v>5.6290607244986378E-2</v>
      </c>
    </row>
    <row r="4056" spans="1:27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10.351336491337529</v>
      </c>
      <c r="J4056" s="5">
        <v>263.84605197445944</v>
      </c>
      <c r="K4056" s="5" cm="1">
        <f t="array" ref="K4056">[2]!PropsSI("H","P",(I4056+1)*100*1000,"T",J4056+273.15,"WATER")/1000</f>
        <v>2968.9795358606475</v>
      </c>
      <c r="L4056" s="5" cm="1">
        <f t="array" ref="L4056">[2]!PropsSI("S","P",(I4056+1)*100*1000,"T",J4056+273.15,"WATER")/1000</f>
        <v>6.9188994942389419</v>
      </c>
      <c r="M4056" s="5" cm="1">
        <f t="array" ref="M4056">[2]!PropsSI("H","P",(I4056+1)*100*1000,"S",E4056*1000,"WATER")/1000</f>
        <v>2841.2336587853356</v>
      </c>
      <c r="N4056" s="5" cm="1">
        <f t="array" ref="N4056">[2]!PropsSI("T","P",(I4056+1)*100*1000,"Q",1,"WATER")-273.15</f>
        <v>185.46083081644167</v>
      </c>
      <c r="P4056">
        <f t="shared" si="630"/>
        <v>9.3320129991600869</v>
      </c>
      <c r="R4056">
        <f t="shared" si="633"/>
        <v>284.18922726374166</v>
      </c>
      <c r="S4056">
        <f t="shared" si="634"/>
        <v>1.1911451073919368</v>
      </c>
      <c r="T4056">
        <f t="shared" si="635"/>
        <v>0.20000480001920007</v>
      </c>
      <c r="U4056">
        <f t="shared" si="636"/>
        <v>1.3327318117906259</v>
      </c>
      <c r="V4056">
        <f t="shared" si="637"/>
        <v>13.413465399212244</v>
      </c>
      <c r="W4056">
        <f t="shared" si="631"/>
        <v>5.2777803381553426E-2</v>
      </c>
      <c r="X4056">
        <f t="shared" si="638"/>
        <v>86.104205818575068</v>
      </c>
      <c r="Z4056">
        <f t="shared" si="632"/>
        <v>0.59528215012959051</v>
      </c>
      <c r="AA4056" s="3">
        <f t="shared" si="639"/>
        <v>5.3247310661627495E-2</v>
      </c>
    </row>
    <row r="4057" spans="1:27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10.349013613100405</v>
      </c>
      <c r="J4057" s="5">
        <v>263.66583772752927</v>
      </c>
      <c r="K4057" s="5" cm="1">
        <f t="array" ref="K4057">[2]!PropsSI("H","P",(I4057+1)*100*1000,"T",J4057+273.15,"WATER")/1000</f>
        <v>2968.5879173503176</v>
      </c>
      <c r="L4057" s="5" cm="1">
        <f t="array" ref="L4057">[2]!PropsSI("S","P",(I4057+1)*100*1000,"T",J4057+273.15,"WATER")/1000</f>
        <v>6.9182610645317393</v>
      </c>
      <c r="M4057" s="5" cm="1">
        <f t="array" ref="M4057">[2]!PropsSI("H","P",(I4057+1)*100*1000,"S",E4057*1000,"WATER")/1000</f>
        <v>2833.4159217968981</v>
      </c>
      <c r="N4057" s="5" cm="1">
        <f t="array" ref="N4057">[2]!PropsSI("T","P",(I4057+1)*100*1000,"Q",1,"WATER")-273.15</f>
        <v>185.45169398657282</v>
      </c>
      <c r="P4057">
        <f t="shared" si="630"/>
        <v>8.6347048857384596</v>
      </c>
      <c r="R4057">
        <f t="shared" si="633"/>
        <v>290.33776186702016</v>
      </c>
      <c r="S4057">
        <f t="shared" si="634"/>
        <v>1.1919271195944343</v>
      </c>
      <c r="T4057">
        <f t="shared" si="635"/>
        <v>0.20000480001920007</v>
      </c>
      <c r="U4057">
        <f t="shared" si="636"/>
        <v>1.3211628977030716</v>
      </c>
      <c r="V4057">
        <f t="shared" si="637"/>
        <v>13.297028448096494</v>
      </c>
      <c r="W4057">
        <f t="shared" si="631"/>
        <v>4.853435967787547E-2</v>
      </c>
      <c r="X4057">
        <f t="shared" si="638"/>
        <v>73.722324302591488</v>
      </c>
      <c r="Z4057">
        <f t="shared" si="632"/>
        <v>0.57715324847721672</v>
      </c>
      <c r="AA4057" s="3">
        <f t="shared" si="639"/>
        <v>4.9044104937410835E-2</v>
      </c>
    </row>
    <row r="4058" spans="1:27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10.354494208441841</v>
      </c>
      <c r="J4058" s="5">
        <v>264.27810890407955</v>
      </c>
      <c r="K4058" s="5" cm="1">
        <f t="array" ref="K4058">[2]!PropsSI("H","P",(I4058+1)*100*1000,"T",J4058+273.15,"WATER")/1000</f>
        <v>2969.9264014456276</v>
      </c>
      <c r="L4058" s="5" cm="1">
        <f t="array" ref="L4058">[2]!PropsSI("S","P",(I4058+1)*100*1000,"T",J4058+273.15,"WATER")/1000</f>
        <v>6.92053840542515</v>
      </c>
      <c r="M4058" s="5" cm="1">
        <f t="array" ref="M4058">[2]!PropsSI("H","P",(I4058+1)*100*1000,"S",E4058*1000,"WATER")/1000</f>
        <v>2833.0910492476596</v>
      </c>
      <c r="N4058" s="5" cm="1">
        <f t="array" ref="N4058">[2]!PropsSI("T","P",(I4058+1)*100*1000,"Q",1,"WATER")-273.15</f>
        <v>185.47324905476449</v>
      </c>
      <c r="P4058">
        <f t="shared" si="630"/>
        <v>8.4451549489551905</v>
      </c>
      <c r="R4058">
        <f t="shared" si="633"/>
        <v>290.78597016941569</v>
      </c>
      <c r="S4058">
        <f t="shared" si="634"/>
        <v>1.191984125756772</v>
      </c>
      <c r="T4058">
        <f t="shared" si="635"/>
        <v>0.20000480001920007</v>
      </c>
      <c r="U4058">
        <f t="shared" si="636"/>
        <v>1.320529703654479</v>
      </c>
      <c r="V4058">
        <f t="shared" si="637"/>
        <v>13.290655578186255</v>
      </c>
      <c r="W4058">
        <f t="shared" si="631"/>
        <v>4.759109727237891E-2</v>
      </c>
      <c r="X4058">
        <f t="shared" si="638"/>
        <v>70.519078643089856</v>
      </c>
      <c r="Z4058">
        <f t="shared" si="632"/>
        <v>0.57240473752570709</v>
      </c>
      <c r="AA4058" s="3">
        <f t="shared" si="639"/>
        <v>4.8110731853620858E-2</v>
      </c>
    </row>
    <row r="4059" spans="1:27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10.346773971530705</v>
      </c>
      <c r="J4059" s="5">
        <v>265.94465398055547</v>
      </c>
      <c r="K4059" s="5" cm="1">
        <f t="array" ref="K4059">[2]!PropsSI("H","P",(I4059+1)*100*1000,"T",J4059+273.15,"WATER")/1000</f>
        <v>2973.6422979541094</v>
      </c>
      <c r="L4059" s="5" cm="1">
        <f t="array" ref="L4059">[2]!PropsSI("S","P",(I4059+1)*100*1000,"T",J4059+273.15,"WATER")/1000</f>
        <v>6.9277443819332971</v>
      </c>
      <c r="M4059" s="5" cm="1">
        <f t="array" ref="M4059">[2]!PropsSI("H","P",(I4059+1)*100*1000,"S",E4059*1000,"WATER")/1000</f>
        <v>2833.0845918056389</v>
      </c>
      <c r="N4059" s="5" cm="1">
        <f t="array" ref="N4059">[2]!PropsSI("T","P",(I4059+1)*100*1000,"Q",1,"WATER")-273.15</f>
        <v>185.44288316997262</v>
      </c>
      <c r="P4059">
        <f t="shared" si="630"/>
        <v>7.9645128997132995</v>
      </c>
      <c r="R4059">
        <f t="shared" si="633"/>
        <v>290.53160452004403</v>
      </c>
      <c r="S4059">
        <f t="shared" si="634"/>
        <v>1.1919517738136605</v>
      </c>
      <c r="T4059">
        <f t="shared" si="635"/>
        <v>0.20000480001920007</v>
      </c>
      <c r="U4059">
        <f t="shared" si="636"/>
        <v>1.32073101947376</v>
      </c>
      <c r="V4059">
        <f t="shared" si="637"/>
        <v>13.292681749357637</v>
      </c>
      <c r="W4059">
        <f t="shared" si="631"/>
        <v>4.5399608162806929E-2</v>
      </c>
      <c r="X4059">
        <f t="shared" si="638"/>
        <v>62.712355324411675</v>
      </c>
      <c r="Z4059">
        <f t="shared" si="632"/>
        <v>0.56045527176826793</v>
      </c>
      <c r="AA4059" s="3">
        <f t="shared" si="639"/>
        <v>4.5943751795466614E-2</v>
      </c>
    </row>
    <row r="4060" spans="1:27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10.346017021662572</v>
      </c>
      <c r="J4060" s="5">
        <v>267.37829863143941</v>
      </c>
      <c r="K4060" s="5" cm="1">
        <f t="array" ref="K4060">[2]!PropsSI("H","P",(I4060+1)*100*1000,"T",J4060+273.15,"WATER")/1000</f>
        <v>2976.8144553012189</v>
      </c>
      <c r="L4060" s="5" cm="1">
        <f t="array" ref="L4060">[2]!PropsSI("S","P",(I4060+1)*100*1000,"T",J4060+273.15,"WATER")/1000</f>
        <v>6.9336504837030999</v>
      </c>
      <c r="M4060" s="5" cm="1">
        <f t="array" ref="M4060">[2]!PropsSI("H","P",(I4060+1)*100*1000,"S",E4060*1000,"WATER")/1000</f>
        <v>2837.718443982998</v>
      </c>
      <c r="N4060" s="5" cm="1">
        <f t="array" ref="N4060">[2]!PropsSI("T","P",(I4060+1)*100*1000,"Q",1,"WATER")-273.15</f>
        <v>185.4399049978939</v>
      </c>
      <c r="P4060">
        <f t="shared" si="630"/>
        <v>8.1045622845969074</v>
      </c>
      <c r="R4060">
        <f t="shared" si="633"/>
        <v>288.59474440032341</v>
      </c>
      <c r="S4060">
        <f t="shared" si="634"/>
        <v>1.191705430848079</v>
      </c>
      <c r="T4060">
        <f t="shared" si="635"/>
        <v>0.20000480001920007</v>
      </c>
      <c r="U4060">
        <f t="shared" si="636"/>
        <v>1.3276264162253879</v>
      </c>
      <c r="V4060">
        <f t="shared" si="637"/>
        <v>13.362081432717437</v>
      </c>
      <c r="W4060">
        <f t="shared" si="631"/>
        <v>4.6344839000705816E-2</v>
      </c>
      <c r="X4060">
        <f t="shared" si="638"/>
        <v>64.934868400510965</v>
      </c>
      <c r="Z4060">
        <f t="shared" si="632"/>
        <v>0.56438130014793131</v>
      </c>
      <c r="AA4060" s="3">
        <f t="shared" si="639"/>
        <v>4.6878136648339293E-2</v>
      </c>
    </row>
    <row r="4061" spans="1:27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10.347700615129032</v>
      </c>
      <c r="J4061" s="5">
        <v>265.23466151224102</v>
      </c>
      <c r="K4061" s="5" cm="1">
        <f t="array" ref="K4061">[2]!PropsSI("H","P",(I4061+1)*100*1000,"T",J4061+273.15,"WATER")/1000</f>
        <v>2972.0679414227329</v>
      </c>
      <c r="L4061" s="5" cm="1">
        <f t="array" ref="L4061">[2]!PropsSI("S","P",(I4061+1)*100*1000,"T",J4061+273.15,"WATER")/1000</f>
        <v>6.9247857666839296</v>
      </c>
      <c r="M4061" s="5" cm="1">
        <f t="array" ref="M4061">[2]!PropsSI("H","P",(I4061+1)*100*1000,"S",E4061*1000,"WATER")/1000</f>
        <v>2833.2713794286974</v>
      </c>
      <c r="N4061" s="5" cm="1">
        <f t="array" ref="N4061">[2]!PropsSI("T","P",(I4061+1)*100*1000,"Q",1,"WATER")-273.15</f>
        <v>185.44652877907515</v>
      </c>
      <c r="P4061">
        <f t="shared" si="630"/>
        <v>8.0592826004171911</v>
      </c>
      <c r="R4061">
        <f t="shared" si="633"/>
        <v>289.09673835389958</v>
      </c>
      <c r="S4061">
        <f t="shared" si="634"/>
        <v>1.191769277833191</v>
      </c>
      <c r="T4061">
        <f t="shared" si="635"/>
        <v>0.20000480001920007</v>
      </c>
      <c r="U4061">
        <f t="shared" si="636"/>
        <v>1.3209993295152447</v>
      </c>
      <c r="V4061">
        <f t="shared" si="637"/>
        <v>13.295382193232298</v>
      </c>
      <c r="W4061">
        <f t="shared" si="631"/>
        <v>4.6025743123051646E-2</v>
      </c>
      <c r="X4061">
        <f t="shared" si="638"/>
        <v>64.212285460971557</v>
      </c>
      <c r="Z4061">
        <f t="shared" si="632"/>
        <v>0.56389710322983366</v>
      </c>
      <c r="AA4061" s="3">
        <f t="shared" si="639"/>
        <v>4.6562654097831419E-2</v>
      </c>
    </row>
    <row r="4062" spans="1:27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10.348752696570148</v>
      </c>
      <c r="J4062" s="5">
        <v>265.2034030742559</v>
      </c>
      <c r="K4062" s="5" cm="1">
        <f t="array" ref="K4062">[2]!PropsSI("H","P",(I4062+1)*100*1000,"T",J4062+273.15,"WATER")/1000</f>
        <v>2971.9952022473799</v>
      </c>
      <c r="L4062" s="5" cm="1">
        <f t="array" ref="L4062">[2]!PropsSI("S","P",(I4062+1)*100*1000,"T",J4062+273.15,"WATER")/1000</f>
        <v>6.9246094292401139</v>
      </c>
      <c r="M4062" s="5" cm="1">
        <f t="array" ref="M4062">[2]!PropsSI("H","P",(I4062+1)*100*1000,"S",E4062*1000,"WATER")/1000</f>
        <v>2838.0582263883384</v>
      </c>
      <c r="N4062" s="5" cm="1">
        <f t="array" ref="N4062">[2]!PropsSI("T","P",(I4062+1)*100*1000,"Q",1,"WATER")-273.15</f>
        <v>185.450667603444</v>
      </c>
      <c r="P4062">
        <f t="shared" si="630"/>
        <v>8.6259455072560307</v>
      </c>
      <c r="R4062">
        <f t="shared" si="633"/>
        <v>286.94841571063478</v>
      </c>
      <c r="S4062">
        <f t="shared" si="634"/>
        <v>1.1914960396341185</v>
      </c>
      <c r="T4062">
        <f t="shared" si="635"/>
        <v>0.20000480001920007</v>
      </c>
      <c r="U4062">
        <f t="shared" si="636"/>
        <v>1.3280741832932819</v>
      </c>
      <c r="V4062">
        <f t="shared" si="637"/>
        <v>13.366588046890648</v>
      </c>
      <c r="W4062">
        <f t="shared" si="631"/>
        <v>4.9010511273276797E-2</v>
      </c>
      <c r="X4062">
        <f t="shared" si="638"/>
        <v>73.563813925313681</v>
      </c>
      <c r="Z4062">
        <f t="shared" si="632"/>
        <v>0.57827405115332775</v>
      </c>
      <c r="AA4062" s="3">
        <f t="shared" si="639"/>
        <v>4.9515404652927725E-2</v>
      </c>
    </row>
    <row r="4063" spans="1:27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10.349654098476773</v>
      </c>
      <c r="J4063" s="5">
        <v>264.01932035897812</v>
      </c>
      <c r="K4063" s="5" cm="1">
        <f t="array" ref="K4063">[2]!PropsSI("H","P",(I4063+1)*100*1000,"T",J4063+273.15,"WATER")/1000</f>
        <v>2969.3693030753798</v>
      </c>
      <c r="L4063" s="5" cm="1">
        <f t="array" ref="L4063">[2]!PropsSI("S","P",(I4063+1)*100*1000,"T",J4063+273.15,"WATER")/1000</f>
        <v>6.9196910937735492</v>
      </c>
      <c r="M4063" s="5" cm="1">
        <f t="array" ref="M4063">[2]!PropsSI("H","P",(I4063+1)*100*1000,"S",E4063*1000,"WATER")/1000</f>
        <v>2836.7933543093814</v>
      </c>
      <c r="N4063" s="5" cm="1">
        <f t="array" ref="N4063">[2]!PropsSI("T","P",(I4063+1)*100*1000,"Q",1,"WATER")-273.15</f>
        <v>185.45421342405149</v>
      </c>
      <c r="P4063">
        <f t="shared" si="630"/>
        <v>8.8481754000218711</v>
      </c>
      <c r="R4063">
        <f t="shared" si="633"/>
        <v>287.76083381709384</v>
      </c>
      <c r="S4063">
        <f t="shared" si="634"/>
        <v>1.1915993684618431</v>
      </c>
      <c r="T4063">
        <f t="shared" si="635"/>
        <v>0.20000480001920007</v>
      </c>
      <c r="U4063">
        <f t="shared" si="636"/>
        <v>1.3261699213301648</v>
      </c>
      <c r="V4063">
        <f t="shared" si="637"/>
        <v>13.347422336484895</v>
      </c>
      <c r="W4063">
        <f t="shared" si="631"/>
        <v>4.9923625712614925E-2</v>
      </c>
      <c r="X4063">
        <f t="shared" si="638"/>
        <v>77.409234284135962</v>
      </c>
      <c r="Z4063">
        <f t="shared" si="632"/>
        <v>0.58314028895971104</v>
      </c>
      <c r="AA4063" s="3">
        <f t="shared" si="639"/>
        <v>5.0419465950678047E-2</v>
      </c>
    </row>
    <row r="4064" spans="1:27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10.34389942051066</v>
      </c>
      <c r="J4064" s="5">
        <v>263.16447382081378</v>
      </c>
      <c r="K4064" s="5" cm="1">
        <f t="array" ref="K4064">[2]!PropsSI("H","P",(I4064+1)*100*1000,"T",J4064+273.15,"WATER")/1000</f>
        <v>2967.4935640761196</v>
      </c>
      <c r="L4064" s="5" cm="1">
        <f t="array" ref="L4064">[2]!PropsSI("S","P",(I4064+1)*100*1000,"T",J4064+273.15,"WATER")/1000</f>
        <v>6.9164218416825554</v>
      </c>
      <c r="M4064" s="5" cm="1">
        <f t="array" ref="M4064">[2]!PropsSI("H","P",(I4064+1)*100*1000,"S",E4064*1000,"WATER")/1000</f>
        <v>2836.4783915853682</v>
      </c>
      <c r="N4064" s="5" cm="1">
        <f t="array" ref="N4064">[2]!PropsSI("T","P",(I4064+1)*100*1000,"Q",1,"WATER")-273.15</f>
        <v>185.43157259931104</v>
      </c>
      <c r="P4064">
        <f t="shared" si="630"/>
        <v>9.1253382422935232</v>
      </c>
      <c r="R4064">
        <f t="shared" si="633"/>
        <v>288.43420691671491</v>
      </c>
      <c r="S4064">
        <f t="shared" si="634"/>
        <v>1.191685012605483</v>
      </c>
      <c r="T4064">
        <f t="shared" si="635"/>
        <v>0.20000480001920007</v>
      </c>
      <c r="U4064">
        <f t="shared" si="636"/>
        <v>1.3258517854330936</v>
      </c>
      <c r="V4064">
        <f t="shared" si="637"/>
        <v>13.344220413329872</v>
      </c>
      <c r="W4064">
        <f t="shared" si="631"/>
        <v>5.1118509095976358E-2</v>
      </c>
      <c r="X4064">
        <f t="shared" si="638"/>
        <v>82.341463766351751</v>
      </c>
      <c r="Z4064">
        <f t="shared" si="632"/>
        <v>0.58891091911006754</v>
      </c>
      <c r="AA4064" s="3">
        <f t="shared" si="639"/>
        <v>5.1602977266694397E-2</v>
      </c>
    </row>
    <row r="4065" spans="1:27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10.344763332909146</v>
      </c>
      <c r="J4065" s="5">
        <v>262.5970701111064</v>
      </c>
      <c r="K4065" s="5" cm="1">
        <f t="array" ref="K4065">[2]!PropsSI("H","P",(I4065+1)*100*1000,"T",J4065+273.15,"WATER")/1000</f>
        <v>2966.2317661482621</v>
      </c>
      <c r="L4065" s="5" cm="1">
        <f t="array" ref="L4065">[2]!PropsSI("S","P",(I4065+1)*100*1000,"T",J4065+273.15,"WATER")/1000</f>
        <v>6.9140340339942208</v>
      </c>
      <c r="M4065" s="5" cm="1">
        <f t="array" ref="M4065">[2]!PropsSI("H","P",(I4065+1)*100*1000,"S",E4065*1000,"WATER")/1000</f>
        <v>2836.6705272377649</v>
      </c>
      <c r="N4065" s="5" cm="1">
        <f t="array" ref="N4065">[2]!PropsSI("T","P",(I4065+1)*100*1000,"Q",1,"WATER")-273.15</f>
        <v>185.4349720944241</v>
      </c>
      <c r="P4065">
        <f t="shared" si="630"/>
        <v>9.2889140110020918</v>
      </c>
      <c r="R4065">
        <f t="shared" si="633"/>
        <v>287.88985162473011</v>
      </c>
      <c r="S4065">
        <f t="shared" si="634"/>
        <v>1.1916157778189373</v>
      </c>
      <c r="T4065">
        <f t="shared" si="635"/>
        <v>0.20000480001920007</v>
      </c>
      <c r="U4065">
        <f t="shared" si="636"/>
        <v>1.3261189633548287</v>
      </c>
      <c r="V4065">
        <f t="shared" si="637"/>
        <v>13.346909462827247</v>
      </c>
      <c r="W4065">
        <f t="shared" si="631"/>
        <v>5.1965607174879101E-2</v>
      </c>
      <c r="X4065">
        <f t="shared" si="638"/>
        <v>85.321215814966109</v>
      </c>
      <c r="Z4065">
        <f t="shared" si="632"/>
        <v>0.5927863778183412</v>
      </c>
      <c r="AA4065" s="3">
        <f t="shared" si="639"/>
        <v>5.2442321388477833E-2</v>
      </c>
    </row>
    <row r="4066" spans="1:27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10.338058968291902</v>
      </c>
      <c r="J4066" s="5">
        <v>261.98992272618136</v>
      </c>
      <c r="K4066" s="5" cm="1">
        <f t="array" ref="K4066">[2]!PropsSI("H","P",(I4066+1)*100*1000,"T",J4066+273.15,"WATER")/1000</f>
        <v>2964.907067077484</v>
      </c>
      <c r="L4066" s="5" cm="1">
        <f t="array" ref="L4066">[2]!PropsSI("S","P",(I4066+1)*100*1000,"T",J4066+273.15,"WATER")/1000</f>
        <v>6.9118226636577198</v>
      </c>
      <c r="M4066" s="5" cm="1">
        <f t="array" ref="M4066">[2]!PropsSI("H","P",(I4066+1)*100*1000,"S",E4066*1000,"WATER")/1000</f>
        <v>2835.5224275973655</v>
      </c>
      <c r="N4066" s="5" cm="1">
        <f t="array" ref="N4066">[2]!PropsSI("T","P",(I4066+1)*100*1000,"Q",1,"WATER")-273.15</f>
        <v>185.40858508659818</v>
      </c>
      <c r="P4066">
        <f t="shared" si="630"/>
        <v>9.2910447545081691</v>
      </c>
      <c r="R4066">
        <f t="shared" si="633"/>
        <v>287.97718776826258</v>
      </c>
      <c r="S4066">
        <f t="shared" si="634"/>
        <v>1.1916268858201715</v>
      </c>
      <c r="T4066">
        <f t="shared" si="635"/>
        <v>0.20000480001920007</v>
      </c>
      <c r="U4066">
        <f t="shared" si="636"/>
        <v>1.3246012148392197</v>
      </c>
      <c r="V4066">
        <f t="shared" si="637"/>
        <v>13.331633870979944</v>
      </c>
      <c r="W4066">
        <f t="shared" si="631"/>
        <v>5.1952635901193034E-2</v>
      </c>
      <c r="X4066">
        <f t="shared" si="638"/>
        <v>85.360823176105541</v>
      </c>
      <c r="Z4066">
        <f t="shared" si="632"/>
        <v>0.59299896976504407</v>
      </c>
      <c r="AA4066" s="3">
        <f t="shared" si="639"/>
        <v>5.242946699320547E-2</v>
      </c>
    </row>
    <row r="4067" spans="1:27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10.350751494249579</v>
      </c>
      <c r="J4067" s="5">
        <v>262.08595451357837</v>
      </c>
      <c r="K4067" s="5" cm="1">
        <f t="array" ref="K4067">[2]!PropsSI("H","P",(I4067+1)*100*1000,"T",J4067+273.15,"WATER")/1000</f>
        <v>2965.076595467709</v>
      </c>
      <c r="L4067" s="5" cm="1">
        <f t="array" ref="L4067">[2]!PropsSI("S","P",(I4067+1)*100*1000,"T",J4067+273.15,"WATER")/1000</f>
        <v>6.9116423571783052</v>
      </c>
      <c r="M4067" s="5" cm="1">
        <f t="array" ref="M4067">[2]!PropsSI("H","P",(I4067+1)*100*1000,"S",E4067*1000,"WATER")/1000</f>
        <v>2836.3055574405385</v>
      </c>
      <c r="N4067" s="5" cm="1">
        <f t="array" ref="N4067">[2]!PropsSI("T","P",(I4067+1)*100*1000,"Q",1,"WATER")-273.15</f>
        <v>185.45852992202771</v>
      </c>
      <c r="P4067">
        <f t="shared" si="630"/>
        <v>9.3836990530053068</v>
      </c>
      <c r="R4067">
        <f t="shared" si="633"/>
        <v>287.81702079953732</v>
      </c>
      <c r="S4067">
        <f t="shared" si="634"/>
        <v>1.1916065147021635</v>
      </c>
      <c r="T4067">
        <f t="shared" si="635"/>
        <v>0.20000480001920007</v>
      </c>
      <c r="U4067">
        <f t="shared" si="636"/>
        <v>1.3254183413184295</v>
      </c>
      <c r="V4067">
        <f t="shared" si="637"/>
        <v>13.339857954519253</v>
      </c>
      <c r="W4067">
        <f t="shared" si="631"/>
        <v>5.2415405805495988E-2</v>
      </c>
      <c r="X4067">
        <f t="shared" si="638"/>
        <v>87.072854504498608</v>
      </c>
      <c r="Z4067">
        <f t="shared" si="632"/>
        <v>0.59495360343226367</v>
      </c>
      <c r="AA4067" s="3">
        <f t="shared" si="639"/>
        <v>5.2888101914732533E-2</v>
      </c>
    </row>
    <row r="4068" spans="1:27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10.340440182156033</v>
      </c>
      <c r="J4068" s="5">
        <v>260.91366949002384</v>
      </c>
      <c r="K4068" s="5" cm="1">
        <f t="array" ref="K4068">[2]!PropsSI("H","P",(I4068+1)*100*1000,"T",J4068+273.15,"WATER")/1000</f>
        <v>2962.5078596554968</v>
      </c>
      <c r="L4068" s="5" cm="1">
        <f t="array" ref="L4068">[2]!PropsSI("S","P",(I4068+1)*100*1000,"T",J4068+273.15,"WATER")/1000</f>
        <v>6.9072415396146205</v>
      </c>
      <c r="M4068" s="5" cm="1">
        <f t="array" ref="M4068">[2]!PropsSI("H","P",(I4068+1)*100*1000,"S",E4068*1000,"WATER")/1000</f>
        <v>2833.6892901056985</v>
      </c>
      <c r="N4068" s="5" cm="1">
        <f t="array" ref="N4068">[2]!PropsSI("T","P",(I4068+1)*100*1000,"Q",1,"WATER")-273.15</f>
        <v>185.41795846000366</v>
      </c>
      <c r="P4068">
        <f t="shared" si="630"/>
        <v>9.5504548252797026</v>
      </c>
      <c r="R4068">
        <f t="shared" si="633"/>
        <v>290.35124077453509</v>
      </c>
      <c r="S4068">
        <f t="shared" si="634"/>
        <v>1.1919288339330261</v>
      </c>
      <c r="T4068">
        <f t="shared" si="635"/>
        <v>0.20000480001920007</v>
      </c>
      <c r="U4068">
        <f t="shared" si="636"/>
        <v>1.3217979501188164</v>
      </c>
      <c r="V4068">
        <f t="shared" si="637"/>
        <v>13.30342002180241</v>
      </c>
      <c r="W4068">
        <f t="shared" si="631"/>
        <v>5.2782260423982888E-2</v>
      </c>
      <c r="X4068">
        <f t="shared" si="638"/>
        <v>90.205784149213017</v>
      </c>
      <c r="Z4068">
        <f t="shared" si="632"/>
        <v>0.59724040752027741</v>
      </c>
      <c r="AA4068" s="3">
        <f t="shared" si="639"/>
        <v>5.3251728750860372E-2</v>
      </c>
    </row>
    <row r="4069" spans="1:27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10.34485065786782</v>
      </c>
      <c r="J4069" s="5">
        <v>260.76997725980573</v>
      </c>
      <c r="K4069" s="5" cm="1">
        <f t="array" ref="K4069">[2]!PropsSI("H","P",(I4069+1)*100*1000,"T",J4069+273.15,"WATER")/1000</f>
        <v>2962.1731084487392</v>
      </c>
      <c r="L4069" s="5" cm="1">
        <f t="array" ref="L4069">[2]!PropsSI("S","P",(I4069+1)*100*1000,"T",J4069+273.15,"WATER")/1000</f>
        <v>6.9064419659176659</v>
      </c>
      <c r="M4069" s="5" cm="1">
        <f t="array" ref="M4069">[2]!PropsSI("H","P",(I4069+1)*100*1000,"S",E4069*1000,"WATER")/1000</f>
        <v>2835.9361087693087</v>
      </c>
      <c r="N4069" s="5" cm="1">
        <f t="array" ref="N4069">[2]!PropsSI("T","P",(I4069+1)*100*1000,"Q",1,"WATER")-273.15</f>
        <v>185.43531570680636</v>
      </c>
      <c r="P4069">
        <f t="shared" si="630"/>
        <v>9.954662374855543</v>
      </c>
      <c r="R4069">
        <f t="shared" si="633"/>
        <v>289.66709096572697</v>
      </c>
      <c r="S4069">
        <f t="shared" si="634"/>
        <v>1.191841819134648</v>
      </c>
      <c r="T4069">
        <f t="shared" si="635"/>
        <v>0.20000480001920007</v>
      </c>
      <c r="U4069">
        <f t="shared" si="636"/>
        <v>1.3250095320893032</v>
      </c>
      <c r="V4069">
        <f t="shared" si="637"/>
        <v>13.335743436953715</v>
      </c>
      <c r="W4069">
        <f t="shared" si="631"/>
        <v>5.4785915721377032E-2</v>
      </c>
      <c r="X4069">
        <f t="shared" si="638"/>
        <v>98.007553906118829</v>
      </c>
      <c r="Z4069">
        <f t="shared" si="632"/>
        <v>0.60533856739168435</v>
      </c>
      <c r="AA4069" s="3">
        <f t="shared" si="639"/>
        <v>5.523849862321379E-2</v>
      </c>
    </row>
    <row r="4070" spans="1:27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10.350074838551452</v>
      </c>
      <c r="J4070" s="5">
        <v>262.63641025019569</v>
      </c>
      <c r="K4070" s="5" cm="1">
        <f t="array" ref="K4070">[2]!PropsSI("H","P",(I4070+1)*100*1000,"T",J4070+273.15,"WATER")/1000</f>
        <v>2966.300861075566</v>
      </c>
      <c r="L4070" s="5" cm="1">
        <f t="array" ref="L4070">[2]!PropsSI("S","P",(I4070+1)*100*1000,"T",J4070+273.15,"WATER")/1000</f>
        <v>6.9139550075623832</v>
      </c>
      <c r="M4070" s="5" cm="1">
        <f t="array" ref="M4070">[2]!PropsSI("H","P",(I4070+1)*100*1000,"S",E4070*1000,"WATER")/1000</f>
        <v>2840.4080122455371</v>
      </c>
      <c r="N4070" s="5" cm="1">
        <f t="array" ref="N4070">[2]!PropsSI("T","P",(I4070+1)*100*1000,"Q",1,"WATER")-273.15</f>
        <v>185.45586840235114</v>
      </c>
      <c r="P4070">
        <f t="shared" si="630"/>
        <v>9.6397893914248964</v>
      </c>
      <c r="R4070">
        <f t="shared" si="633"/>
        <v>284.68816041265467</v>
      </c>
      <c r="S4070">
        <f t="shared" si="634"/>
        <v>1.1912085650832172</v>
      </c>
      <c r="T4070">
        <f t="shared" si="635"/>
        <v>0.20000480001920007</v>
      </c>
      <c r="U4070">
        <f t="shared" si="636"/>
        <v>1.3315393266975235</v>
      </c>
      <c r="V4070">
        <f t="shared" si="637"/>
        <v>13.401463466494874</v>
      </c>
      <c r="W4070">
        <f t="shared" si="631"/>
        <v>5.4147986034369482E-2</v>
      </c>
      <c r="X4070">
        <f t="shared" si="638"/>
        <v>91.884521152737278</v>
      </c>
      <c r="Z4070">
        <f t="shared" si="632"/>
        <v>0.60149523249372172</v>
      </c>
      <c r="AA4070" s="3">
        <f t="shared" si="639"/>
        <v>5.4605812751713154E-2</v>
      </c>
    </row>
    <row r="4071" spans="1:27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10.350516462220085</v>
      </c>
      <c r="J4071" s="5">
        <v>260.01941174629837</v>
      </c>
      <c r="K4071" s="5" cm="1">
        <f t="array" ref="K4071">[2]!PropsSI("H","P",(I4071+1)*100*1000,"T",J4071+273.15,"WATER")/1000</f>
        <v>2960.4839911221607</v>
      </c>
      <c r="L4071" s="5" cm="1">
        <f t="array" ref="L4071">[2]!PropsSI("S","P",(I4071+1)*100*1000,"T",J4071+273.15,"WATER")/1000</f>
        <v>6.903054417532438</v>
      </c>
      <c r="M4071" s="5" cm="1">
        <f t="array" ref="M4071">[2]!PropsSI("H","P",(I4071+1)*100*1000,"S",E4071*1000,"WATER")/1000</f>
        <v>2834.094451411223</v>
      </c>
      <c r="N4071" s="5" cm="1">
        <f t="array" ref="N4071">[2]!PropsSI("T","P",(I4071+1)*100*1000,"Q",1,"WATER")-273.15</f>
        <v>185.45760547431087</v>
      </c>
      <c r="P4071">
        <f t="shared" si="630"/>
        <v>9.6119925862359334</v>
      </c>
      <c r="R4071">
        <f t="shared" si="633"/>
        <v>287.19208452846675</v>
      </c>
      <c r="S4071">
        <f t="shared" si="634"/>
        <v>1.1915270310818713</v>
      </c>
      <c r="T4071">
        <f t="shared" si="635"/>
        <v>0.20000480001920007</v>
      </c>
      <c r="U4071">
        <f t="shared" si="636"/>
        <v>1.3221626955746291</v>
      </c>
      <c r="V4071">
        <f t="shared" si="637"/>
        <v>13.307091053369135</v>
      </c>
      <c r="W4071">
        <f t="shared" si="631"/>
        <v>5.3560027026184315E-2</v>
      </c>
      <c r="X4071">
        <f t="shared" si="638"/>
        <v>91.363632988961029</v>
      </c>
      <c r="Z4071">
        <f t="shared" si="632"/>
        <v>0.60059852041797424</v>
      </c>
      <c r="AA4071" s="3">
        <f t="shared" si="639"/>
        <v>5.4022794644272551E-2</v>
      </c>
    </row>
    <row r="4072" spans="1:27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10.349700266838074</v>
      </c>
      <c r="J4072" s="5">
        <v>260.61175090547033</v>
      </c>
      <c r="K4072" s="5" cm="1">
        <f t="array" ref="K4072">[2]!PropsSI("H","P",(I4072+1)*100*1000,"T",J4072+273.15,"WATER")/1000</f>
        <v>2961.8044295871473</v>
      </c>
      <c r="L4072" s="5" cm="1">
        <f t="array" ref="L4072">[2]!PropsSI("S","P",(I4072+1)*100*1000,"T",J4072+273.15,"WATER")/1000</f>
        <v>6.9055615567255808</v>
      </c>
      <c r="M4072" s="5" cm="1">
        <f t="array" ref="M4072">[2]!PropsSI("H","P",(I4072+1)*100*1000,"S",E4072*1000,"WATER")/1000</f>
        <v>2836.0554599496295</v>
      </c>
      <c r="N4072" s="5" cm="1">
        <f t="array" ref="N4072">[2]!PropsSI("T","P",(I4072+1)*100*1000,"Q",1,"WATER")-273.15</f>
        <v>185.45439502934812</v>
      </c>
      <c r="P4072">
        <f t="shared" si="630"/>
        <v>9.7501086768948291</v>
      </c>
      <c r="R4072">
        <f t="shared" si="633"/>
        <v>286.92832939593183</v>
      </c>
      <c r="S4072">
        <f t="shared" si="634"/>
        <v>1.1914934849208065</v>
      </c>
      <c r="T4072">
        <f t="shared" si="635"/>
        <v>0.20000480001920007</v>
      </c>
      <c r="U4072">
        <f t="shared" si="636"/>
        <v>1.3250872761053272</v>
      </c>
      <c r="V4072">
        <f t="shared" si="637"/>
        <v>13.336525902457813</v>
      </c>
      <c r="W4072">
        <f t="shared" si="631"/>
        <v>5.4268223943521154E-2</v>
      </c>
      <c r="X4072">
        <f t="shared" si="638"/>
        <v>94.009322089087007</v>
      </c>
      <c r="Z4072">
        <f t="shared" si="632"/>
        <v>0.60313531039054447</v>
      </c>
      <c r="AA4072" s="3">
        <f t="shared" si="639"/>
        <v>5.4725053102791979E-2</v>
      </c>
    </row>
    <row r="4073" spans="1:27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10.352717316024606</v>
      </c>
      <c r="J4073" s="5">
        <v>261.1979269809749</v>
      </c>
      <c r="K4073" s="5" cm="1">
        <f t="array" ref="K4073">[2]!PropsSI("H","P",(I4073+1)*100*1000,"T",J4073+273.15,"WATER")/1000</f>
        <v>2963.0970755885614</v>
      </c>
      <c r="L4073" s="5" cm="1">
        <f t="array" ref="L4073">[2]!PropsSI("S","P",(I4073+1)*100*1000,"T",J4073+273.15,"WATER")/1000</f>
        <v>6.9078639539087341</v>
      </c>
      <c r="M4073" s="5" cm="1">
        <f t="array" ref="M4073">[2]!PropsSI("H","P",(I4073+1)*100*1000,"S",E4073*1000,"WATER")/1000</f>
        <v>2836.493254221738</v>
      </c>
      <c r="N4073" s="5" cm="1">
        <f t="array" ref="N4073">[2]!PropsSI("T","P",(I4073+1)*100*1000,"Q",1,"WATER")-273.15</f>
        <v>185.46626146877361</v>
      </c>
      <c r="P4073">
        <f t="shared" si="630"/>
        <v>9.7774332646968922</v>
      </c>
      <c r="R4073">
        <f t="shared" si="633"/>
        <v>288.38119842814035</v>
      </c>
      <c r="S4073">
        <f t="shared" si="634"/>
        <v>1.1916782706275035</v>
      </c>
      <c r="T4073">
        <f t="shared" si="635"/>
        <v>0.20000480001920007</v>
      </c>
      <c r="U4073">
        <f t="shared" si="636"/>
        <v>1.3256361403194736</v>
      </c>
      <c r="V4073">
        <f t="shared" si="637"/>
        <v>13.342050022974917</v>
      </c>
      <c r="W4073">
        <f t="shared" si="631"/>
        <v>5.4168890683731603E-2</v>
      </c>
      <c r="X4073">
        <f t="shared" si="638"/>
        <v>94.541870086953537</v>
      </c>
      <c r="Z4073">
        <f t="shared" si="632"/>
        <v>0.60261486440294665</v>
      </c>
      <c r="AA4073" s="3">
        <f t="shared" si="639"/>
        <v>5.4626543654748866E-2</v>
      </c>
    </row>
    <row r="4074" spans="1:27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10.350618750327392</v>
      </c>
      <c r="J4074" s="5">
        <v>261.12871029953612</v>
      </c>
      <c r="K4074" s="5" cm="1">
        <f t="array" ref="K4074">[2]!PropsSI("H","P",(I4074+1)*100*1000,"T",J4074+273.15,"WATER")/1000</f>
        <v>2962.9505132781956</v>
      </c>
      <c r="L4074" s="5" cm="1">
        <f t="array" ref="L4074">[2]!PropsSI("S","P",(I4074+1)*100*1000,"T",J4074+273.15,"WATER")/1000</f>
        <v>6.9076717616963981</v>
      </c>
      <c r="M4074" s="5" cm="1">
        <f t="array" ref="M4074">[2]!PropsSI("H","P",(I4074+1)*100*1000,"S",E4074*1000,"WATER")/1000</f>
        <v>2835.2829291164162</v>
      </c>
      <c r="N4074" s="5" cm="1">
        <f t="array" ref="N4074">[2]!PropsSI("T","P",(I4074+1)*100*1000,"Q",1,"WATER")-273.15</f>
        <v>185.45800780433234</v>
      </c>
      <c r="P4074">
        <f t="shared" si="630"/>
        <v>9.6021433649927346</v>
      </c>
      <c r="R4074">
        <f t="shared" si="633"/>
        <v>288.66076692298509</v>
      </c>
      <c r="S4074">
        <f t="shared" si="634"/>
        <v>1.1917138280389046</v>
      </c>
      <c r="T4074">
        <f t="shared" si="635"/>
        <v>0.20000480001920007</v>
      </c>
      <c r="U4074">
        <f t="shared" si="636"/>
        <v>1.3238999605188169</v>
      </c>
      <c r="V4074">
        <f t="shared" si="637"/>
        <v>13.324575998961318</v>
      </c>
      <c r="W4074">
        <f t="shared" si="631"/>
        <v>5.3296077723537151E-2</v>
      </c>
      <c r="X4074">
        <f t="shared" si="638"/>
        <v>91.180484515588304</v>
      </c>
      <c r="Z4074">
        <f t="shared" si="632"/>
        <v>0.5991390222127051</v>
      </c>
      <c r="AA4074" s="3">
        <f t="shared" si="639"/>
        <v>5.3761097987922675E-2</v>
      </c>
    </row>
    <row r="4075" spans="1:27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10.346522031690254</v>
      </c>
      <c r="J4075" s="5">
        <v>260.9410702255401</v>
      </c>
      <c r="K4075" s="5" cm="1">
        <f t="array" ref="K4075">[2]!PropsSI("H","P",(I4075+1)*100*1000,"T",J4075+273.15,"WATER")/1000</f>
        <v>2962.5476519927693</v>
      </c>
      <c r="L4075" s="5" cm="1">
        <f t="array" ref="L4075">[2]!PropsSI("S","P",(I4075+1)*100*1000,"T",J4075+273.15,"WATER")/1000</f>
        <v>6.9070779275604801</v>
      </c>
      <c r="M4075" s="5" cm="1">
        <f t="array" ref="M4075">[2]!PropsSI("H","P",(I4075+1)*100*1000,"S",E4075*1000,"WATER")/1000</f>
        <v>2838.3520916159741</v>
      </c>
      <c r="N4075" s="5" cm="1">
        <f t="array" ref="N4075">[2]!PropsSI("T","P",(I4075+1)*100*1000,"Q",1,"WATER")-273.15</f>
        <v>185.44189194569401</v>
      </c>
      <c r="P4075">
        <f t="shared" si="630"/>
        <v>9.6144652561479909</v>
      </c>
      <c r="R4075">
        <f t="shared" si="633"/>
        <v>282.48354728946373</v>
      </c>
      <c r="S4075">
        <f t="shared" si="634"/>
        <v>1.1909281674803147</v>
      </c>
      <c r="T4075">
        <f t="shared" si="635"/>
        <v>0.20000480001920007</v>
      </c>
      <c r="U4075">
        <f t="shared" si="636"/>
        <v>1.3286196255026825</v>
      </c>
      <c r="V4075">
        <f t="shared" si="637"/>
        <v>13.372077726163205</v>
      </c>
      <c r="W4075">
        <f t="shared" si="631"/>
        <v>5.436417859185122E-2</v>
      </c>
      <c r="X4075">
        <f t="shared" si="638"/>
        <v>91.39553261309004</v>
      </c>
      <c r="Z4075">
        <f t="shared" si="632"/>
        <v>0.60292929348992086</v>
      </c>
      <c r="AA4075" s="3">
        <f t="shared" si="639"/>
        <v>5.4820214747766105E-2</v>
      </c>
    </row>
    <row r="4076" spans="1:27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10.354383324239206</v>
      </c>
      <c r="J4076" s="5">
        <v>262.76428676063563</v>
      </c>
      <c r="K4076" s="5" cm="1">
        <f t="array" ref="K4076">[2]!PropsSI("H","P",(I4076+1)*100*1000,"T",J4076+273.15,"WATER")/1000</f>
        <v>2966.5698796357574</v>
      </c>
      <c r="L4076" s="5" cm="1">
        <f t="array" ref="L4076">[2]!PropsSI("S","P",(I4076+1)*100*1000,"T",J4076+273.15,"WATER")/1000</f>
        <v>6.9142884039681265</v>
      </c>
      <c r="M4076" s="5" cm="1">
        <f t="array" ref="M4076">[2]!PropsSI("H","P",(I4076+1)*100*1000,"S",E4076*1000,"WATER")/1000</f>
        <v>2836.9899366390541</v>
      </c>
      <c r="N4076" s="5" cm="1">
        <f t="array" ref="N4076">[2]!PropsSI("T","P",(I4076+1)*100*1000,"Q",1,"WATER")-273.15</f>
        <v>185.47281303046901</v>
      </c>
      <c r="P4076">
        <f t="shared" si="630"/>
        <v>9.1248792012976452</v>
      </c>
      <c r="R4076">
        <f t="shared" si="633"/>
        <v>286.19222373037798</v>
      </c>
      <c r="S4076">
        <f t="shared" si="634"/>
        <v>1.1913998620252821</v>
      </c>
      <c r="T4076">
        <f t="shared" si="635"/>
        <v>0.20000480001920007</v>
      </c>
      <c r="U4076">
        <f t="shared" si="636"/>
        <v>1.3263510537891694</v>
      </c>
      <c r="V4076">
        <f t="shared" si="637"/>
        <v>13.349245369408731</v>
      </c>
      <c r="W4076">
        <f t="shared" si="631"/>
        <v>5.14531301443545E-2</v>
      </c>
      <c r="X4076">
        <f t="shared" si="638"/>
        <v>82.32706066868424</v>
      </c>
      <c r="Z4076">
        <f t="shared" si="632"/>
        <v>0.59038357272672204</v>
      </c>
      <c r="AA4076" s="3">
        <f t="shared" si="639"/>
        <v>5.193450567064798E-2</v>
      </c>
    </row>
    <row r="4077" spans="1:27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10.352854970314755</v>
      </c>
      <c r="J4077" s="5">
        <v>260.69607749381225</v>
      </c>
      <c r="K4077" s="5" cm="1">
        <f t="array" ref="K4077">[2]!PropsSI("H","P",(I4077+1)*100*1000,"T",J4077+273.15,"WATER")/1000</f>
        <v>2961.980966677369</v>
      </c>
      <c r="L4077" s="5" cm="1">
        <f t="array" ref="L4077">[2]!PropsSI("S","P",(I4077+1)*100*1000,"T",J4077+273.15,"WATER")/1000</f>
        <v>6.9057688567564943</v>
      </c>
      <c r="M4077" s="5" cm="1">
        <f t="array" ref="M4077">[2]!PropsSI("H","P",(I4077+1)*100*1000,"S",E4077*1000,"WATER")/1000</f>
        <v>2831.4513061638272</v>
      </c>
      <c r="N4077" s="5" cm="1">
        <f t="array" ref="N4077">[2]!PropsSI("T","P",(I4077+1)*100*1000,"Q",1,"WATER")-273.15</f>
        <v>185.46680282159059</v>
      </c>
      <c r="P4077">
        <f t="shared" si="630"/>
        <v>9.3080227282155761</v>
      </c>
      <c r="R4077">
        <f t="shared" si="633"/>
        <v>291.28099240176186</v>
      </c>
      <c r="S4077">
        <f t="shared" si="634"/>
        <v>1.1920470860312407</v>
      </c>
      <c r="T4077">
        <f t="shared" si="635"/>
        <v>0.20000480001920007</v>
      </c>
      <c r="U4077">
        <f t="shared" si="636"/>
        <v>1.3181439012593408</v>
      </c>
      <c r="V4077">
        <f t="shared" si="637"/>
        <v>13.26664333686851</v>
      </c>
      <c r="W4077">
        <f t="shared" si="631"/>
        <v>5.149706647174139E-2</v>
      </c>
      <c r="X4077">
        <f t="shared" si="638"/>
        <v>85.683267326522142</v>
      </c>
      <c r="Z4077">
        <f t="shared" si="632"/>
        <v>0.59206550779668654</v>
      </c>
      <c r="AA4077" s="3">
        <f t="shared" si="639"/>
        <v>5.197803883164466E-2</v>
      </c>
    </row>
    <row r="4078" spans="1:27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10.353670506137462</v>
      </c>
      <c r="J4078" s="5">
        <v>259.62346568877922</v>
      </c>
      <c r="K4078" s="5" cm="1">
        <f t="array" ref="K4078">[2]!PropsSI("H","P",(I4078+1)*100*1000,"T",J4078+273.15,"WATER")/1000</f>
        <v>2959.59174573463</v>
      </c>
      <c r="L4078" s="5" cm="1">
        <f t="array" ref="L4078">[2]!PropsSI("S","P",(I4078+1)*100*1000,"T",J4078+273.15,"WATER")/1000</f>
        <v>6.9012569733846671</v>
      </c>
      <c r="M4078" s="5" cm="1">
        <f t="array" ref="M4078">[2]!PropsSI("H","P",(I4078+1)*100*1000,"S",E4078*1000,"WATER")/1000</f>
        <v>2837.7326676479943</v>
      </c>
      <c r="N4078" s="5" cm="1">
        <f t="array" ref="N4078">[2]!PropsSI("T","P",(I4078+1)*100*1000,"Q",1,"WATER")-273.15</f>
        <v>185.47000997235875</v>
      </c>
      <c r="P4078">
        <f t="shared" si="630"/>
        <v>10.168672002100495</v>
      </c>
      <c r="R4078">
        <f t="shared" si="633"/>
        <v>284.36438565164599</v>
      </c>
      <c r="S4078">
        <f t="shared" si="634"/>
        <v>1.1911673852199967</v>
      </c>
      <c r="T4078">
        <f t="shared" si="635"/>
        <v>0.20000480001920007</v>
      </c>
      <c r="U4078">
        <f t="shared" si="636"/>
        <v>1.3274893597019817</v>
      </c>
      <c r="V4078">
        <f t="shared" si="637"/>
        <v>13.360702008201432</v>
      </c>
      <c r="W4078">
        <f t="shared" si="631"/>
        <v>5.6677464502117261E-2</v>
      </c>
      <c r="X4078">
        <f t="shared" si="638"/>
        <v>102.25243352841943</v>
      </c>
      <c r="Z4078">
        <f t="shared" si="632"/>
        <v>0.61264658683905948</v>
      </c>
      <c r="AA4078" s="3">
        <f t="shared" si="639"/>
        <v>5.7115176534485841E-2</v>
      </c>
    </row>
    <row r="4079" spans="1:27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10.350235541703769</v>
      </c>
      <c r="J4079" s="5">
        <v>258.83203321061092</v>
      </c>
      <c r="K4079" s="5" cm="1">
        <f t="array" ref="K4079">[2]!PropsSI("H","P",(I4079+1)*100*1000,"T",J4079+273.15,"WATER")/1000</f>
        <v>2957.8413662867611</v>
      </c>
      <c r="L4079" s="5" cm="1">
        <f t="array" ref="L4079">[2]!PropsSI("S","P",(I4079+1)*100*1000,"T",J4079+273.15,"WATER")/1000</f>
        <v>6.8981034307653921</v>
      </c>
      <c r="M4079" s="5" cm="1">
        <f t="array" ref="M4079">[2]!PropsSI("H","P",(I4079+1)*100*1000,"S",E4079*1000,"WATER")/1000</f>
        <v>2834.9038987050935</v>
      </c>
      <c r="N4079" s="5" cm="1">
        <f t="array" ref="N4079">[2]!PropsSI("T","P",(I4079+1)*100*1000,"Q",1,"WATER")-273.15</f>
        <v>185.45650051442334</v>
      </c>
      <c r="P4079">
        <f t="shared" si="630"/>
        <v>10.125315982714332</v>
      </c>
      <c r="R4079">
        <f t="shared" si="633"/>
        <v>286.52988639705006</v>
      </c>
      <c r="S4079">
        <f t="shared" si="634"/>
        <v>1.1914428082462443</v>
      </c>
      <c r="T4079">
        <f t="shared" si="635"/>
        <v>0.20000480001920007</v>
      </c>
      <c r="U4079">
        <f t="shared" si="636"/>
        <v>1.3233747123471935</v>
      </c>
      <c r="V4079">
        <f t="shared" si="637"/>
        <v>13.31928956540151</v>
      </c>
      <c r="W4079">
        <f t="shared" si="631"/>
        <v>5.6083569520804212E-2</v>
      </c>
      <c r="X4079">
        <f t="shared" si="638"/>
        <v>101.38944139090714</v>
      </c>
      <c r="Z4079">
        <f t="shared" si="632"/>
        <v>0.6109661687355602</v>
      </c>
      <c r="AA4079" s="3">
        <f t="shared" si="639"/>
        <v>5.6525845084532858E-2</v>
      </c>
    </row>
    <row r="4080" spans="1:27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10.351794056483678</v>
      </c>
      <c r="J4080" s="5">
        <v>258.62441542055285</v>
      </c>
      <c r="K4080" s="5" cm="1">
        <f t="array" ref="K4080">[2]!PropsSI("H","P",(I4080+1)*100*1000,"T",J4080+273.15,"WATER")/1000</f>
        <v>2957.3732793837298</v>
      </c>
      <c r="L4080" s="5" cm="1">
        <f t="array" ref="L4080">[2]!PropsSI("S","P",(I4080+1)*100*1000,"T",J4080+273.15,"WATER")/1000</f>
        <v>6.8971624315920383</v>
      </c>
      <c r="M4080" s="5" cm="1">
        <f t="array" ref="M4080">[2]!PropsSI("H","P",(I4080+1)*100*1000,"S",E4080*1000,"WATER")/1000</f>
        <v>2832.2616662709056</v>
      </c>
      <c r="N4080" s="5" cm="1">
        <f t="array" ref="N4080">[2]!PropsSI("T","P",(I4080+1)*100*1000,"Q",1,"WATER")-273.15</f>
        <v>185.46263043416076</v>
      </c>
      <c r="P4080">
        <f t="shared" si="630"/>
        <v>9.972247452974992</v>
      </c>
      <c r="R4080">
        <f t="shared" si="633"/>
        <v>289.3280243606452</v>
      </c>
      <c r="S4080">
        <f t="shared" si="634"/>
        <v>1.1917986943513066</v>
      </c>
      <c r="T4080">
        <f t="shared" si="635"/>
        <v>0.20000480001920007</v>
      </c>
      <c r="U4080">
        <f t="shared" si="636"/>
        <v>1.3193936982942187</v>
      </c>
      <c r="V4080">
        <f t="shared" si="637"/>
        <v>13.279222093625918</v>
      </c>
      <c r="W4080">
        <f t="shared" si="631"/>
        <v>5.4885831326155668E-2</v>
      </c>
      <c r="X4080">
        <f t="shared" si="638"/>
        <v>98.354061534553253</v>
      </c>
      <c r="Z4080">
        <f t="shared" si="632"/>
        <v>0.60673186685268699</v>
      </c>
      <c r="AA4080" s="3">
        <f t="shared" si="639"/>
        <v>5.5337603689488937E-2</v>
      </c>
    </row>
    <row r="4081" spans="1:27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10.346369519457404</v>
      </c>
      <c r="J4081" s="5">
        <v>258.43357888447656</v>
      </c>
      <c r="K4081" s="5" cm="1">
        <f t="array" ref="K4081">[2]!PropsSI("H","P",(I4081+1)*100*1000,"T",J4081+273.15,"WATER")/1000</f>
        <v>2956.9671835159829</v>
      </c>
      <c r="L4081" s="5" cm="1">
        <f t="array" ref="L4081">[2]!PropsSI("S","P",(I4081+1)*100*1000,"T",J4081+273.15,"WATER")/1000</f>
        <v>6.8966107463496735</v>
      </c>
      <c r="M4081" s="5" cm="1">
        <f t="array" ref="M4081">[2]!PropsSI("H","P",(I4081+1)*100*1000,"S",E4081*1000,"WATER")/1000</f>
        <v>2832.9854755417823</v>
      </c>
      <c r="N4081" s="5" cm="1">
        <f t="array" ref="N4081">[2]!PropsSI("T","P",(I4081+1)*100*1000,"Q",1,"WATER")-273.15</f>
        <v>185.44129189790806</v>
      </c>
      <c r="P4081">
        <f t="shared" si="630"/>
        <v>10.013456327739947</v>
      </c>
      <c r="R4081">
        <f t="shared" si="633"/>
        <v>287.69781361528425</v>
      </c>
      <c r="S4081">
        <f t="shared" si="634"/>
        <v>1.191591353126483</v>
      </c>
      <c r="T4081">
        <f t="shared" si="635"/>
        <v>0.20000480001920007</v>
      </c>
      <c r="U4081">
        <f t="shared" si="636"/>
        <v>1.3206288279757312</v>
      </c>
      <c r="V4081">
        <f t="shared" si="637"/>
        <v>13.291653228757488</v>
      </c>
      <c r="W4081">
        <f t="shared" si="631"/>
        <v>5.5349447687330217E-2</v>
      </c>
      <c r="X4081">
        <f t="shared" si="638"/>
        <v>99.16389263455126</v>
      </c>
      <c r="Z4081">
        <f t="shared" si="632"/>
        <v>0.60844191348048293</v>
      </c>
      <c r="AA4081" s="3">
        <f t="shared" si="639"/>
        <v>5.5797496463432281E-2</v>
      </c>
    </row>
    <row r="4082" spans="1:27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10.354509898173957</v>
      </c>
      <c r="J4082" s="5">
        <v>259.26099449436879</v>
      </c>
      <c r="K4082" s="5" cm="1">
        <f t="array" ref="K4082">[2]!PropsSI("H","P",(I4082+1)*100*1000,"T",J4082+273.15,"WATER")/1000</f>
        <v>2958.781761749311</v>
      </c>
      <c r="L4082" s="5" cm="1">
        <f t="array" ref="L4082">[2]!PropsSI("S","P",(I4082+1)*100*1000,"T",J4082+273.15,"WATER")/1000</f>
        <v>6.8997033231241973</v>
      </c>
      <c r="M4082" s="5" cm="1">
        <f t="array" ref="M4082">[2]!PropsSI("H","P",(I4082+1)*100*1000,"S",E4082*1000,"WATER")/1000</f>
        <v>2839.4593372036293</v>
      </c>
      <c r="N4082" s="5" cm="1">
        <f t="array" ref="N4082">[2]!PropsSI("T","P",(I4082+1)*100*1000,"Q",1,"WATER")-273.15</f>
        <v>185.47331075042842</v>
      </c>
      <c r="P4082">
        <f t="shared" si="630"/>
        <v>10.617012353578982</v>
      </c>
      <c r="R4082">
        <f t="shared" si="633"/>
        <v>283.88970725998968</v>
      </c>
      <c r="S4082">
        <f t="shared" si="634"/>
        <v>1.1911070124127363</v>
      </c>
      <c r="T4082">
        <f t="shared" si="635"/>
        <v>0.20000480001920007</v>
      </c>
      <c r="U4082">
        <f t="shared" si="636"/>
        <v>1.3300252497520111</v>
      </c>
      <c r="V4082">
        <f t="shared" si="637"/>
        <v>13.386224827677447</v>
      </c>
      <c r="W4082">
        <f t="shared" si="631"/>
        <v>5.8900193438146953E-2</v>
      </c>
      <c r="X4082">
        <f t="shared" si="638"/>
        <v>111.47373238611377</v>
      </c>
      <c r="Z4082">
        <f t="shared" si="632"/>
        <v>0.62080002889570085</v>
      </c>
      <c r="AA4082" s="3">
        <f t="shared" si="639"/>
        <v>5.9321624915046015E-2</v>
      </c>
    </row>
    <row r="4083" spans="1:27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10.353249201984841</v>
      </c>
      <c r="J4083" s="5">
        <v>257.9381751886898</v>
      </c>
      <c r="K4083" s="5" cm="1">
        <f t="array" ref="K4083">[2]!PropsSI("H","P",(I4083+1)*100*1000,"T",J4083+273.15,"WATER")/1000</f>
        <v>2955.8383908073629</v>
      </c>
      <c r="L4083" s="5" cm="1">
        <f t="array" ref="L4083">[2]!PropsSI("S","P",(I4083+1)*100*1000,"T",J4083+273.15,"WATER")/1000</f>
        <v>6.8942173370215984</v>
      </c>
      <c r="M4083" s="5" cm="1">
        <f t="array" ref="M4083">[2]!PropsSI("H","P",(I4083+1)*100*1000,"S",E4083*1000,"WATER")/1000</f>
        <v>2835.2290923866549</v>
      </c>
      <c r="N4083" s="5" cm="1">
        <f t="array" ref="N4083">[2]!PropsSI("T","P",(I4083+1)*100*1000,"Q",1,"WATER")-273.15</f>
        <v>185.46835318736169</v>
      </c>
      <c r="P4083">
        <f t="shared" si="630"/>
        <v>10.428786630651906</v>
      </c>
      <c r="R4083">
        <f t="shared" si="633"/>
        <v>285.57993858980529</v>
      </c>
      <c r="S4083">
        <f t="shared" si="634"/>
        <v>1.1913219874613039</v>
      </c>
      <c r="T4083">
        <f t="shared" si="635"/>
        <v>0.20000480001920007</v>
      </c>
      <c r="U4083">
        <f t="shared" si="636"/>
        <v>1.3237851567025865</v>
      </c>
      <c r="V4083">
        <f t="shared" si="637"/>
        <v>13.323420539923662</v>
      </c>
      <c r="W4083">
        <f t="shared" si="631"/>
        <v>5.7674890621472838E-2</v>
      </c>
      <c r="X4083">
        <f t="shared" si="638"/>
        <v>107.5599587241971</v>
      </c>
      <c r="Z4083">
        <f t="shared" si="632"/>
        <v>0.61718285860868916</v>
      </c>
      <c r="AA4083" s="3">
        <f t="shared" si="639"/>
        <v>5.8105145118710975E-2</v>
      </c>
    </row>
    <row r="4084" spans="1:27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10.351866501101105</v>
      </c>
      <c r="J4084" s="5">
        <v>258.81032908850295</v>
      </c>
      <c r="K4084" s="5" cm="1">
        <f t="array" ref="K4084">[2]!PropsSI("H","P",(I4084+1)*100*1000,"T",J4084+273.15,"WATER")/1000</f>
        <v>2957.7872592317672</v>
      </c>
      <c r="L4084" s="5" cm="1">
        <f t="array" ref="L4084">[2]!PropsSI("S","P",(I4084+1)*100*1000,"T",J4084+273.15,"WATER")/1000</f>
        <v>6.8979379510251837</v>
      </c>
      <c r="M4084" s="5" cm="1">
        <f t="array" ref="M4084">[2]!PropsSI("H","P",(I4084+1)*100*1000,"S",E4084*1000,"WATER")/1000</f>
        <v>2837.3289178509081</v>
      </c>
      <c r="N4084" s="5" cm="1">
        <f t="array" ref="N4084">[2]!PropsSI("T","P",(I4084+1)*100*1000,"Q",1,"WATER")-273.15</f>
        <v>185.46291535583487</v>
      </c>
      <c r="P4084">
        <f t="shared" si="630"/>
        <v>10.48787914128137</v>
      </c>
      <c r="R4084">
        <f t="shared" si="633"/>
        <v>285.19827429220743</v>
      </c>
      <c r="S4084">
        <f t="shared" si="634"/>
        <v>1.1912734448154154</v>
      </c>
      <c r="T4084">
        <f t="shared" si="635"/>
        <v>0.20000480001920007</v>
      </c>
      <c r="U4084">
        <f t="shared" si="636"/>
        <v>1.3269316538682625</v>
      </c>
      <c r="V4084">
        <f t="shared" si="637"/>
        <v>13.35508889996964</v>
      </c>
      <c r="W4084">
        <f t="shared" si="631"/>
        <v>5.8039822801544703E-2</v>
      </c>
      <c r="X4084">
        <f t="shared" si="638"/>
        <v>108.7815482093077</v>
      </c>
      <c r="Z4084">
        <f t="shared" si="632"/>
        <v>0.61805814906556844</v>
      </c>
      <c r="AA4084" s="3">
        <f t="shared" si="639"/>
        <v>5.8467411425539767E-2</v>
      </c>
    </row>
    <row r="4085" spans="1:27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10.355619116611168</v>
      </c>
      <c r="J4085" s="5">
        <v>258.71787696488366</v>
      </c>
      <c r="K4085" s="5" cm="1">
        <f t="array" ref="K4085">[2]!PropsSI("H","P",(I4085+1)*100*1000,"T",J4085+273.15,"WATER")/1000</f>
        <v>2957.5680267572297</v>
      </c>
      <c r="L4085" s="5" cm="1">
        <f t="array" ref="L4085">[2]!PropsSI("S","P",(I4085+1)*100*1000,"T",J4085+273.15,"WATER")/1000</f>
        <v>6.8973791079444666</v>
      </c>
      <c r="M4085" s="5" cm="1">
        <f t="array" ref="M4085">[2]!PropsSI("H","P",(I4085+1)*100*1000,"S",E4085*1000,"WATER")/1000</f>
        <v>2836.7537858995229</v>
      </c>
      <c r="N4085" s="5" cm="1">
        <f t="array" ref="N4085">[2]!PropsSI("T","P",(I4085+1)*100*1000,"Q",1,"WATER")-273.15</f>
        <v>185.47767228479137</v>
      </c>
      <c r="P4085">
        <f t="shared" si="630"/>
        <v>10.545844579024596</v>
      </c>
      <c r="R4085">
        <f t="shared" si="633"/>
        <v>286.49264139065099</v>
      </c>
      <c r="S4085">
        <f t="shared" si="634"/>
        <v>1.1914380711745083</v>
      </c>
      <c r="T4085">
        <f t="shared" si="635"/>
        <v>0.20000480001920007</v>
      </c>
      <c r="U4085">
        <f t="shared" si="636"/>
        <v>1.32596505533136</v>
      </c>
      <c r="V4085">
        <f t="shared" si="637"/>
        <v>13.34536043403601</v>
      </c>
      <c r="W4085">
        <f t="shared" si="631"/>
        <v>5.8082353764320062E-2</v>
      </c>
      <c r="X4085">
        <f t="shared" si="638"/>
        <v>109.99315649359639</v>
      </c>
      <c r="Z4085">
        <f t="shared" si="632"/>
        <v>0.61838231263313848</v>
      </c>
      <c r="AA4085" s="3">
        <f t="shared" si="639"/>
        <v>5.8509633826847623E-2</v>
      </c>
    </row>
    <row r="4086" spans="1:27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10.352546254614881</v>
      </c>
      <c r="J4086" s="5">
        <v>259.40160223185183</v>
      </c>
      <c r="K4086" s="5" cm="1">
        <f t="array" ref="K4086">[2]!PropsSI("H","P",(I4086+1)*100*1000,"T",J4086+273.15,"WATER")/1000</f>
        <v>2959.1017573585909</v>
      </c>
      <c r="L4086" s="5" cm="1">
        <f t="array" ref="L4086">[2]!PropsSI("S","P",(I4086+1)*100*1000,"T",J4086+273.15,"WATER")/1000</f>
        <v>6.9003810468817735</v>
      </c>
      <c r="M4086" s="5" cm="1">
        <f t="array" ref="M4086">[2]!PropsSI("H","P",(I4086+1)*100*1000,"S",E4086*1000,"WATER")/1000</f>
        <v>2834.3555578962405</v>
      </c>
      <c r="N4086" s="5" cm="1">
        <f t="array" ref="N4086">[2]!PropsSI("T","P",(I4086+1)*100*1000,"Q",1,"WATER")-273.15</f>
        <v>185.46558872864648</v>
      </c>
      <c r="P4086">
        <f t="shared" si="630"/>
        <v>9.8897471879101673</v>
      </c>
      <c r="R4086">
        <f t="shared" si="633"/>
        <v>287.29639592898093</v>
      </c>
      <c r="S4086">
        <f t="shared" si="634"/>
        <v>1.1915402981110619</v>
      </c>
      <c r="T4086">
        <f t="shared" si="635"/>
        <v>0.20000480001920007</v>
      </c>
      <c r="U4086">
        <f t="shared" si="636"/>
        <v>1.3224928540926535</v>
      </c>
      <c r="V4086">
        <f t="shared" si="637"/>
        <v>13.310413979871374</v>
      </c>
      <c r="W4086">
        <f t="shared" si="631"/>
        <v>5.4847232033908865E-2</v>
      </c>
      <c r="X4086">
        <f t="shared" si="638"/>
        <v>96.725257142094819</v>
      </c>
      <c r="Z4086">
        <f t="shared" si="632"/>
        <v>0.6060331045834062</v>
      </c>
      <c r="AA4086" s="3">
        <f t="shared" si="639"/>
        <v>5.5299317182043707E-2</v>
      </c>
    </row>
    <row r="4087" spans="1:27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10.353818401195383</v>
      </c>
      <c r="J4087" s="5">
        <v>258.69341706068576</v>
      </c>
      <c r="K4087" s="5" cm="1">
        <f t="array" ref="K4087">[2]!PropsSI("H","P",(I4087+1)*100*1000,"T",J4087+273.15,"WATER")/1000</f>
        <v>2957.5198832932629</v>
      </c>
      <c r="L4087" s="5" cm="1">
        <f t="array" ref="L4087">[2]!PropsSI("S","P",(I4087+1)*100*1000,"T",J4087+273.15,"WATER")/1000</f>
        <v>6.8973589684198666</v>
      </c>
      <c r="M4087" s="5" cm="1">
        <f t="array" ref="M4087">[2]!PropsSI("H","P",(I4087+1)*100*1000,"S",E4087*1000,"WATER")/1000</f>
        <v>2833.6440932944029</v>
      </c>
      <c r="N4087" s="5" cm="1">
        <f t="array" ref="N4087">[2]!PropsSI("T","P",(I4087+1)*100*1000,"Q",1,"WATER")-273.15</f>
        <v>185.47059156047891</v>
      </c>
      <c r="P4087">
        <f t="shared" si="630"/>
        <v>9.9955086377440594</v>
      </c>
      <c r="R4087">
        <f t="shared" si="633"/>
        <v>287.19349548876045</v>
      </c>
      <c r="S4087">
        <f t="shared" si="634"/>
        <v>1.1915272105373411</v>
      </c>
      <c r="T4087">
        <f t="shared" si="635"/>
        <v>0.20000480001920007</v>
      </c>
      <c r="U4087">
        <f t="shared" si="636"/>
        <v>1.3214079478185414</v>
      </c>
      <c r="V4087">
        <f t="shared" si="637"/>
        <v>13.299494789198167</v>
      </c>
      <c r="W4087">
        <f t="shared" si="631"/>
        <v>5.5352587443275598E-2</v>
      </c>
      <c r="X4087">
        <f t="shared" si="638"/>
        <v>98.806702304331282</v>
      </c>
      <c r="Z4087">
        <f t="shared" si="632"/>
        <v>0.60832052843425533</v>
      </c>
      <c r="AA4087" s="3">
        <f t="shared" si="639"/>
        <v>5.5800611209647494E-2</v>
      </c>
    </row>
    <row r="4088" spans="1:27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10.353221710205078</v>
      </c>
      <c r="J4088" s="5">
        <v>260.90258460578013</v>
      </c>
      <c r="K4088" s="5" cm="1">
        <f t="array" ref="K4088">[2]!PropsSI("H","P",(I4088+1)*100*1000,"T",J4088+273.15,"WATER")/1000</f>
        <v>2962.4388348194652</v>
      </c>
      <c r="L4088" s="5" cm="1">
        <f t="array" ref="L4088">[2]!PropsSI("S","P",(I4088+1)*100*1000,"T",J4088+273.15,"WATER")/1000</f>
        <v>6.9066120235452582</v>
      </c>
      <c r="M4088" s="5" cm="1">
        <f t="array" ref="M4088">[2]!PropsSI("H","P",(I4088+1)*100*1000,"S",E4088*1000,"WATER")/1000</f>
        <v>2837.6840392077261</v>
      </c>
      <c r="N4088" s="5" cm="1">
        <f t="array" ref="N4088">[2]!PropsSI("T","P",(I4088+1)*100*1000,"Q",1,"WATER")-273.15</f>
        <v>185.46824507384093</v>
      </c>
      <c r="P4088">
        <f t="shared" si="630"/>
        <v>9.9393889271216</v>
      </c>
      <c r="R4088">
        <f t="shared" si="633"/>
        <v>286.72047542097249</v>
      </c>
      <c r="S4088">
        <f t="shared" si="634"/>
        <v>1.1914670486469228</v>
      </c>
      <c r="T4088">
        <f t="shared" si="635"/>
        <v>0.20000480001920007</v>
      </c>
      <c r="U4088">
        <f t="shared" si="636"/>
        <v>1.3274026406341997</v>
      </c>
      <c r="V4088">
        <f t="shared" si="637"/>
        <v>13.3598292120358</v>
      </c>
      <c r="W4088">
        <f t="shared" si="631"/>
        <v>5.5204941039272863E-2</v>
      </c>
      <c r="X4088">
        <f t="shared" si="638"/>
        <v>97.697093070726325</v>
      </c>
      <c r="Z4088">
        <f t="shared" si="632"/>
        <v>0.60667474752184991</v>
      </c>
      <c r="AA4088" s="3">
        <f t="shared" si="639"/>
        <v>5.5654143888392855E-2</v>
      </c>
    </row>
    <row r="4089" spans="1:27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10.353050638269496</v>
      </c>
      <c r="J4089" s="5">
        <v>259.6369653956566</v>
      </c>
      <c r="K4089" s="5" cm="1">
        <f t="array" ref="K4089">[2]!PropsSI("H","P",(I4089+1)*100*1000,"T",J4089+273.15,"WATER")/1000</f>
        <v>2959.623969984144</v>
      </c>
      <c r="L4089" s="5" cm="1">
        <f t="array" ref="L4089">[2]!PropsSI("S","P",(I4089+1)*100*1000,"T",J4089+273.15,"WATER")/1000</f>
        <v>6.9013416940141239</v>
      </c>
      <c r="M4089" s="5" cm="1">
        <f t="array" ref="M4089">[2]!PropsSI("H","P",(I4089+1)*100*1000,"S",E4089*1000,"WATER")/1000</f>
        <v>2835.2827020778568</v>
      </c>
      <c r="N4089" s="5" cm="1">
        <f t="array" ref="N4089">[2]!PropsSI("T","P",(I4089+1)*100*1000,"Q",1,"WATER")-273.15</f>
        <v>185.46757231578789</v>
      </c>
      <c r="P4089">
        <f t="shared" si="630"/>
        <v>9.9102581659674076</v>
      </c>
      <c r="R4089">
        <f t="shared" si="633"/>
        <v>286.57147526214516</v>
      </c>
      <c r="S4089">
        <f t="shared" si="634"/>
        <v>1.1914480977992989</v>
      </c>
      <c r="T4089">
        <f t="shared" si="635"/>
        <v>0.20000480001920007</v>
      </c>
      <c r="U4089">
        <f t="shared" si="636"/>
        <v>1.3238584182453197</v>
      </c>
      <c r="V4089">
        <f t="shared" si="637"/>
        <v>13.324157890949467</v>
      </c>
      <c r="W4089">
        <f t="shared" si="631"/>
        <v>5.506956016256602E-2</v>
      </c>
      <c r="X4089">
        <f t="shared" si="638"/>
        <v>97.124742455985569</v>
      </c>
      <c r="Z4089">
        <f t="shared" si="632"/>
        <v>0.60672469985078559</v>
      </c>
      <c r="AA4089" s="3">
        <f t="shared" si="639"/>
        <v>5.5519849567075244E-2</v>
      </c>
    </row>
    <row r="4090" spans="1:27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10.353901480215567</v>
      </c>
      <c r="J4090" s="5">
        <v>258.74185411479766</v>
      </c>
      <c r="K4090" s="5" cm="1">
        <f t="array" ref="K4090">[2]!PropsSI("H","P",(I4090+1)*100*1000,"T",J4090+273.15,"WATER")/1000</f>
        <v>2957.6275155308781</v>
      </c>
      <c r="L4090" s="5" cm="1">
        <f t="array" ref="L4090">[2]!PropsSI("S","P",(I4090+1)*100*1000,"T",J4090+273.15,"WATER")/1000</f>
        <v>6.8975580876260763</v>
      </c>
      <c r="M4090" s="5" cm="1">
        <f t="array" ref="M4090">[2]!PropsSI("H","P",(I4090+1)*100*1000,"S",E4090*1000,"WATER")/1000</f>
        <v>2834.4212090728101</v>
      </c>
      <c r="N4090" s="5" cm="1">
        <f t="array" ref="N4090">[2]!PropsSI("T","P",(I4090+1)*100*1000,"Q",1,"WATER")-273.15</f>
        <v>185.47091826095084</v>
      </c>
      <c r="P4090">
        <f t="shared" si="630"/>
        <v>9.9858609336782393</v>
      </c>
      <c r="R4090">
        <f t="shared" si="633"/>
        <v>285.81053306090831</v>
      </c>
      <c r="S4090">
        <f t="shared" si="634"/>
        <v>1.1913513160252409</v>
      </c>
      <c r="T4090">
        <f t="shared" si="635"/>
        <v>0.20000480001920007</v>
      </c>
      <c r="U4090">
        <f t="shared" si="636"/>
        <v>1.3225705024334826</v>
      </c>
      <c r="V4090">
        <f t="shared" si="637"/>
        <v>13.311195482439112</v>
      </c>
      <c r="W4090">
        <f t="shared" si="631"/>
        <v>5.5541280566718504E-2</v>
      </c>
      <c r="X4090">
        <f t="shared" si="638"/>
        <v>98.611248412972927</v>
      </c>
      <c r="Z4090">
        <f t="shared" si="632"/>
        <v>0.60889653819631595</v>
      </c>
      <c r="AA4090" s="3">
        <f t="shared" si="639"/>
        <v>5.5987806366219799E-2</v>
      </c>
    </row>
    <row r="4091" spans="1:27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10.354899194034529</v>
      </c>
      <c r="J4091" s="5">
        <v>260.23596958529367</v>
      </c>
      <c r="K4091" s="5" cm="1">
        <f t="array" ref="K4091">[2]!PropsSI("H","P",(I4091+1)*100*1000,"T",J4091+273.15,"WATER")/1000</f>
        <v>2960.9504967863354</v>
      </c>
      <c r="L4091" s="5" cm="1">
        <f t="array" ref="L4091">[2]!PropsSI("S","P",(I4091+1)*100*1000,"T",J4091+273.15,"WATER")/1000</f>
        <v>6.9037578007475107</v>
      </c>
      <c r="M4091" s="5" cm="1">
        <f t="array" ref="M4091">[2]!PropsSI("H","P",(I4091+1)*100*1000,"S",E4091*1000,"WATER")/1000</f>
        <v>2836.6504642739128</v>
      </c>
      <c r="N4091" s="5" cm="1">
        <f t="array" ref="N4091">[2]!PropsSI("T","P",(I4091+1)*100*1000,"Q",1,"WATER")-273.15</f>
        <v>185.47484153055353</v>
      </c>
      <c r="P4091">
        <f t="shared" si="630"/>
        <v>9.9781247003663385</v>
      </c>
      <c r="R4091">
        <f t="shared" si="633"/>
        <v>286.7273057102658</v>
      </c>
      <c r="S4091">
        <f t="shared" si="634"/>
        <v>1.1914679173692961</v>
      </c>
      <c r="T4091">
        <f t="shared" si="635"/>
        <v>0.20000480001920007</v>
      </c>
      <c r="U4091">
        <f t="shared" si="636"/>
        <v>1.3258290137218265</v>
      </c>
      <c r="V4091">
        <f t="shared" si="637"/>
        <v>13.343991224262382</v>
      </c>
      <c r="W4091">
        <f t="shared" si="631"/>
        <v>5.5375563288868022E-2</v>
      </c>
      <c r="X4091">
        <f t="shared" si="638"/>
        <v>98.460950437371693</v>
      </c>
      <c r="Z4091">
        <f t="shared" si="632"/>
        <v>0.60765275735741175</v>
      </c>
      <c r="AA4091" s="3">
        <f t="shared" si="639"/>
        <v>5.5823404125371887E-2</v>
      </c>
    </row>
    <row r="4092" spans="1:27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10.354337012687209</v>
      </c>
      <c r="J4092" s="5">
        <v>260.43629222213599</v>
      </c>
      <c r="K4092" s="5" cm="1">
        <f t="array" ref="K4092">[2]!PropsSI("H","P",(I4092+1)*100*1000,"T",J4092+273.15,"WATER")/1000</f>
        <v>2961.3980668811364</v>
      </c>
      <c r="L4092" s="5" cm="1">
        <f t="array" ref="L4092">[2]!PropsSI("S","P",(I4092+1)*100*1000,"T",J4092+273.15,"WATER")/1000</f>
        <v>6.9046187385162874</v>
      </c>
      <c r="M4092" s="5" cm="1">
        <f t="array" ref="M4092">[2]!PropsSI("H","P",(I4092+1)*100*1000,"S",E4092*1000,"WATER")/1000</f>
        <v>2835.9562897242286</v>
      </c>
      <c r="N4092" s="5" cm="1">
        <f t="array" ref="N4092">[2]!PropsSI("T","P",(I4092+1)*100*1000,"Q",1,"WATER")-273.15</f>
        <v>185.47263092092459</v>
      </c>
      <c r="P4092">
        <f t="shared" si="630"/>
        <v>9.9578355740189046</v>
      </c>
      <c r="R4092">
        <f t="shared" si="633"/>
        <v>288.51975831664782</v>
      </c>
      <c r="S4092">
        <f t="shared" si="634"/>
        <v>1.191695893610959</v>
      </c>
      <c r="T4092">
        <f t="shared" si="635"/>
        <v>0.20000480001920007</v>
      </c>
      <c r="U4092">
        <f t="shared" si="636"/>
        <v>1.3247968706482265</v>
      </c>
      <c r="V4092">
        <f t="shared" si="637"/>
        <v>13.333603076187659</v>
      </c>
      <c r="W4092">
        <f t="shared" si="631"/>
        <v>5.4983280741285438E-2</v>
      </c>
      <c r="X4092">
        <f t="shared" si="638"/>
        <v>98.06648354247379</v>
      </c>
      <c r="Z4092">
        <f t="shared" si="632"/>
        <v>0.60620207650718583</v>
      </c>
      <c r="AA4092" s="3">
        <f t="shared" si="639"/>
        <v>5.5434265341621242E-2</v>
      </c>
    </row>
    <row r="4093" spans="1:27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10.354701634623027</v>
      </c>
      <c r="J4093" s="5">
        <v>260.1307765149254</v>
      </c>
      <c r="K4093" s="5" cm="1">
        <f t="array" ref="K4093">[2]!PropsSI("H","P",(I4093+1)*100*1000,"T",J4093+273.15,"WATER")/1000</f>
        <v>2960.7171521463356</v>
      </c>
      <c r="L4093" s="5" cm="1">
        <f t="array" ref="L4093">[2]!PropsSI("S","P",(I4093+1)*100*1000,"T",J4093+273.15,"WATER")/1000</f>
        <v>6.9033280046676087</v>
      </c>
      <c r="M4093" s="5" cm="1">
        <f t="array" ref="M4093">[2]!PropsSI("H","P",(I4093+1)*100*1000,"S",E4093*1000,"WATER")/1000</f>
        <v>2836.02255060794</v>
      </c>
      <c r="N4093" s="5" cm="1">
        <f t="array" ref="N4093">[2]!PropsSI("T","P",(I4093+1)*100*1000,"Q",1,"WATER")-273.15</f>
        <v>185.47406469718231</v>
      </c>
      <c r="P4093">
        <f t="shared" si="630"/>
        <v>10.010995603889224</v>
      </c>
      <c r="R4093">
        <f t="shared" si="633"/>
        <v>287.85202163527651</v>
      </c>
      <c r="S4093">
        <f t="shared" si="634"/>
        <v>1.1916109663451013</v>
      </c>
      <c r="T4093">
        <f t="shared" si="635"/>
        <v>0.20000480001920007</v>
      </c>
      <c r="U4093">
        <f t="shared" si="636"/>
        <v>1.3248928603152428</v>
      </c>
      <c r="V4093">
        <f t="shared" si="637"/>
        <v>13.334569177593673</v>
      </c>
      <c r="W4093">
        <f t="shared" si="631"/>
        <v>5.5340257191923703E-2</v>
      </c>
      <c r="X4093">
        <f t="shared" si="638"/>
        <v>99.115073382222548</v>
      </c>
      <c r="Z4093">
        <f t="shared" si="632"/>
        <v>0.60766809545862677</v>
      </c>
      <c r="AA4093" s="3">
        <f t="shared" si="639"/>
        <v>5.5788379190852458E-2</v>
      </c>
    </row>
    <row r="4094" spans="1:27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10.352930709273727</v>
      </c>
      <c r="J4094" s="5">
        <v>259.6146990888991</v>
      </c>
      <c r="K4094" s="5" cm="1">
        <f t="array" ref="K4094">[2]!PropsSI("H","P",(I4094+1)*100*1000,"T",J4094+273.15,"WATER")/1000</f>
        <v>2959.574824970854</v>
      </c>
      <c r="L4094" s="5" cm="1">
        <f t="array" ref="L4094">[2]!PropsSI("S","P",(I4094+1)*100*1000,"T",J4094+273.15,"WATER")/1000</f>
        <v>6.901254140183628</v>
      </c>
      <c r="M4094" s="5" cm="1">
        <f t="array" ref="M4094">[2]!PropsSI("H","P",(I4094+1)*100*1000,"S",E4094*1000,"WATER")/1000</f>
        <v>2835.5492200573849</v>
      </c>
      <c r="N4094" s="5" cm="1">
        <f t="array" ref="N4094">[2]!PropsSI("T","P",(I4094+1)*100*1000,"Q",1,"WATER")-273.15</f>
        <v>185.46710067788126</v>
      </c>
      <c r="P4094">
        <f t="shared" si="630"/>
        <v>10.007621732708598</v>
      </c>
      <c r="R4094">
        <f t="shared" si="633"/>
        <v>286.92371562455162</v>
      </c>
      <c r="S4094">
        <f t="shared" si="634"/>
        <v>1.1914928981101676</v>
      </c>
      <c r="T4094">
        <f t="shared" si="635"/>
        <v>0.20000480001920007</v>
      </c>
      <c r="U4094">
        <f t="shared" si="636"/>
        <v>1.3242516365375021</v>
      </c>
      <c r="V4094">
        <f t="shared" si="637"/>
        <v>13.328115491353287</v>
      </c>
      <c r="W4094">
        <f t="shared" si="631"/>
        <v>5.5471745636511957E-2</v>
      </c>
      <c r="X4094">
        <f t="shared" si="638"/>
        <v>99.045289365178931</v>
      </c>
      <c r="Z4094">
        <f t="shared" si="632"/>
        <v>0.60832097947020669</v>
      </c>
      <c r="AA4094" s="3">
        <f t="shared" si="639"/>
        <v>5.591882229112824E-2</v>
      </c>
    </row>
    <row r="4095" spans="1:27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10.354443572386584</v>
      </c>
      <c r="J4095" s="5">
        <v>259.97278094184787</v>
      </c>
      <c r="K4095" s="5" cm="1">
        <f t="array" ref="K4095">[2]!PropsSI("H","P",(I4095+1)*100*1000,"T",J4095+273.15,"WATER")/1000</f>
        <v>2960.3664979047244</v>
      </c>
      <c r="L4095" s="5" cm="1">
        <f t="array" ref="L4095">[2]!PropsSI("S","P",(I4095+1)*100*1000,"T",J4095+273.15,"WATER")/1000</f>
        <v>6.9026804564428783</v>
      </c>
      <c r="M4095" s="5" cm="1">
        <f t="array" ref="M4095">[2]!PropsSI("H","P",(I4095+1)*100*1000,"S",E4095*1000,"WATER")/1000</f>
        <v>2835.6328046860122</v>
      </c>
      <c r="N4095" s="5" cm="1">
        <f t="array" ref="N4095">[2]!PropsSI("T","P",(I4095+1)*100*1000,"Q",1,"WATER")-273.15</f>
        <v>185.47304994160157</v>
      </c>
      <c r="P4095">
        <f t="shared" si="630"/>
        <v>9.9052959715087692</v>
      </c>
      <c r="R4095">
        <f t="shared" si="633"/>
        <v>287.02670723983869</v>
      </c>
      <c r="S4095">
        <f t="shared" si="634"/>
        <v>1.1915059972801496</v>
      </c>
      <c r="T4095">
        <f t="shared" si="635"/>
        <v>0.20000480001920007</v>
      </c>
      <c r="U4095">
        <f t="shared" si="636"/>
        <v>1.3243332192172064</v>
      </c>
      <c r="V4095">
        <f t="shared" si="637"/>
        <v>13.328936591623952</v>
      </c>
      <c r="W4095">
        <f t="shared" si="631"/>
        <v>5.4975520789323745E-2</v>
      </c>
      <c r="X4095">
        <f t="shared" si="638"/>
        <v>97.028812981861748</v>
      </c>
      <c r="Z4095">
        <f t="shared" si="632"/>
        <v>0.60625039457412833</v>
      </c>
      <c r="AA4095" s="3">
        <f t="shared" si="639"/>
        <v>5.542656801979759E-2</v>
      </c>
    </row>
    <row r="4096" spans="1:27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10.355808454002839</v>
      </c>
      <c r="J4096" s="5">
        <v>258.31164844814191</v>
      </c>
      <c r="K4096" s="5" cm="1">
        <f t="array" ref="K4096">[2]!PropsSI("H","P",(I4096+1)*100*1000,"T",J4096+273.15,"WATER")/1000</f>
        <v>2956.6620009005419</v>
      </c>
      <c r="L4096" s="5" cm="1">
        <f t="array" ref="L4096">[2]!PropsSI("S","P",(I4096+1)*100*1000,"T",J4096+273.15,"WATER")/1000</f>
        <v>6.8956675787920112</v>
      </c>
      <c r="M4096" s="5" cm="1">
        <f t="array" ref="M4096">[2]!PropsSI("H","P",(I4096+1)*100*1000,"S",E4096*1000,"WATER")/1000</f>
        <v>2837.7823987152556</v>
      </c>
      <c r="N4096" s="5" cm="1">
        <f t="array" ref="N4096">[2]!PropsSI("T","P",(I4096+1)*100*1000,"Q",1,"WATER")-273.15</f>
        <v>185.47841674092086</v>
      </c>
      <c r="P4096">
        <f t="shared" si="630"/>
        <v>10.597120567206488</v>
      </c>
      <c r="R4096">
        <f t="shared" si="633"/>
        <v>283.54452849717734</v>
      </c>
      <c r="S4096">
        <f t="shared" si="634"/>
        <v>1.1910631102438491</v>
      </c>
      <c r="T4096">
        <f t="shared" si="635"/>
        <v>0.20000480001920007</v>
      </c>
      <c r="U4096">
        <f t="shared" si="636"/>
        <v>1.3275143113417902</v>
      </c>
      <c r="V4096">
        <f t="shared" si="637"/>
        <v>13.360953137464094</v>
      </c>
      <c r="W4096">
        <f t="shared" si="631"/>
        <v>5.8850868110320843E-2</v>
      </c>
      <c r="X4096">
        <f t="shared" si="638"/>
        <v>111.05512825088843</v>
      </c>
      <c r="Z4096">
        <f t="shared" si="632"/>
        <v>0.62103200363552358</v>
      </c>
      <c r="AA4096" s="3">
        <f t="shared" si="639"/>
        <v>5.927264781682659E-2</v>
      </c>
    </row>
    <row r="4097" spans="1:27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10.355379293009811</v>
      </c>
      <c r="J4097" s="5">
        <v>258.9091560756666</v>
      </c>
      <c r="K4097" s="5" cm="1">
        <f t="array" ref="K4097">[2]!PropsSI("H","P",(I4097+1)*100*1000,"T",J4097+273.15,"WATER")/1000</f>
        <v>2957.9950391164602</v>
      </c>
      <c r="L4097" s="5" cm="1">
        <f t="array" ref="L4097">[2]!PropsSI("S","P",(I4097+1)*100*1000,"T",J4097+273.15,"WATER")/1000</f>
        <v>6.8981911908813789</v>
      </c>
      <c r="M4097" s="5" cm="1">
        <f t="array" ref="M4097">[2]!PropsSI("H","P",(I4097+1)*100*1000,"S",E4097*1000,"WATER")/1000</f>
        <v>2835.9411959626855</v>
      </c>
      <c r="N4097" s="5" cm="1">
        <f t="array" ref="N4097">[2]!PropsSI("T","P",(I4097+1)*100*1000,"Q",1,"WATER")-273.15</f>
        <v>185.4767293078263</v>
      </c>
      <c r="P4097">
        <f t="shared" si="630"/>
        <v>10.197937651946313</v>
      </c>
      <c r="R4097">
        <f t="shared" si="633"/>
        <v>285.52163023450436</v>
      </c>
      <c r="S4097">
        <f t="shared" si="634"/>
        <v>1.1913145714104405</v>
      </c>
      <c r="T4097">
        <f t="shared" si="635"/>
        <v>0.20000480001920007</v>
      </c>
      <c r="U4097">
        <f t="shared" si="636"/>
        <v>1.3247812447837783</v>
      </c>
      <c r="V4097">
        <f t="shared" si="637"/>
        <v>13.333445807493201</v>
      </c>
      <c r="W4097">
        <f t="shared" si="631"/>
        <v>5.6602952309944859E-2</v>
      </c>
      <c r="X4097">
        <f t="shared" si="638"/>
        <v>102.84666949004868</v>
      </c>
      <c r="Z4097">
        <f t="shared" si="632"/>
        <v>0.61281005024665558</v>
      </c>
      <c r="AA4097" s="3">
        <f t="shared" si="639"/>
        <v>5.7041231765458625E-2</v>
      </c>
    </row>
    <row r="4098" spans="1:27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10.35460045961889</v>
      </c>
      <c r="J4098" s="5">
        <v>259.47588966426315</v>
      </c>
      <c r="K4098" s="5" cm="1">
        <f t="array" ref="K4098">[2]!PropsSI("H","P",(I4098+1)*100*1000,"T",J4098+273.15,"WATER")/1000</f>
        <v>2959.259943582842</v>
      </c>
      <c r="L4098" s="5" cm="1">
        <f t="array" ref="L4098">[2]!PropsSI("S","P",(I4098+1)*100*1000,"T",J4098+273.15,"WATER")/1000</f>
        <v>6.9005977457386187</v>
      </c>
      <c r="M4098" s="5" cm="1">
        <f t="array" ref="M4098">[2]!PropsSI("H","P",(I4098+1)*100*1000,"S",E4098*1000,"WATER")/1000</f>
        <v>2837.9314621382632</v>
      </c>
      <c r="N4098" s="5" cm="1">
        <f t="array" ref="N4098">[2]!PropsSI("T","P",(I4098+1)*100*1000,"Q",1,"WATER")-273.15</f>
        <v>185.47366685771328</v>
      </c>
      <c r="P4098">
        <f t="shared" si="630"/>
        <v>10.411921370629003</v>
      </c>
      <c r="R4098">
        <f t="shared" si="633"/>
        <v>285.70940522043611</v>
      </c>
      <c r="S4098">
        <f t="shared" si="634"/>
        <v>1.1913384539027412</v>
      </c>
      <c r="T4098">
        <f t="shared" si="635"/>
        <v>0.20000480001920007</v>
      </c>
      <c r="U4098">
        <f t="shared" si="636"/>
        <v>1.3277428786754701</v>
      </c>
      <c r="V4098">
        <f t="shared" si="637"/>
        <v>13.363253585307076</v>
      </c>
      <c r="W4098">
        <f t="shared" si="631"/>
        <v>5.7598616978407804E-2</v>
      </c>
      <c r="X4098">
        <f t="shared" si="638"/>
        <v>107.21199968676642</v>
      </c>
      <c r="Z4098">
        <f t="shared" si="632"/>
        <v>0.6162219561964638</v>
      </c>
      <c r="AA4098" s="3">
        <f t="shared" si="639"/>
        <v>5.8029432838175327E-2</v>
      </c>
    </row>
    <row r="4099" spans="1:27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10.353233076034684</v>
      </c>
      <c r="J4099" s="5">
        <v>259.73653579004576</v>
      </c>
      <c r="K4099" s="5" cm="1">
        <f t="array" ref="K4099">[2]!PropsSI("H","P",(I4099+1)*100*1000,"T",J4099+273.15,"WATER")/1000</f>
        <v>2959.8449640540657</v>
      </c>
      <c r="L4099" s="5" cm="1">
        <f t="array" ref="L4099">[2]!PropsSI("S","P",(I4099+1)*100*1000,"T",J4099+273.15,"WATER")/1000</f>
        <v>6.9017493103037184</v>
      </c>
      <c r="M4099" s="5" cm="1">
        <f t="array" ref="M4099">[2]!PropsSI("H","P",(I4099+1)*100*1000,"S",E4099*1000,"WATER")/1000</f>
        <v>2839.1428311316527</v>
      </c>
      <c r="N4099" s="5" cm="1">
        <f t="array" ref="N4099">[2]!PropsSI("T","P",(I4099+1)*100*1000,"Q",1,"WATER")-273.15</f>
        <v>185.46828977085755</v>
      </c>
      <c r="P4099">
        <f t="shared" ref="P4099:P4162" si="640">A4099/3.6*(D4099-K4099)/1000</f>
        <v>10.438382938404835</v>
      </c>
      <c r="R4099">
        <f t="shared" si="633"/>
        <v>284.5675723202221</v>
      </c>
      <c r="S4099">
        <f t="shared" si="634"/>
        <v>1.1911932278742978</v>
      </c>
      <c r="T4099">
        <f t="shared" si="635"/>
        <v>0.20000480001920007</v>
      </c>
      <c r="U4099">
        <f t="shared" si="636"/>
        <v>1.3295841329392069</v>
      </c>
      <c r="V4099">
        <f t="shared" si="637"/>
        <v>13.381785145925118</v>
      </c>
      <c r="W4099">
        <f t="shared" ref="W4099:W4162" si="641">(U4099*A4099/3.6-V4099)/1000</f>
        <v>5.7932448700628671E-2</v>
      </c>
      <c r="X4099">
        <f t="shared" si="638"/>
        <v>107.75375236920033</v>
      </c>
      <c r="Z4099">
        <f t="shared" ref="Z4099:Z4162" si="642">P4099/(A4099/3.6*(D4099-M4099)/1000)</f>
        <v>0.61720211905196221</v>
      </c>
      <c r="AA4099" s="3">
        <f t="shared" si="639"/>
        <v>5.8360818293975866E-2</v>
      </c>
    </row>
    <row r="4100" spans="1:27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10.354620226575681</v>
      </c>
      <c r="J4100" s="5">
        <v>259.25827845350193</v>
      </c>
      <c r="K4100" s="5" cm="1">
        <f t="array" ref="K4100">[2]!PropsSI("H","P",(I4100+1)*100*1000,"T",J4100+273.15,"WATER")/1000</f>
        <v>2958.7753254077629</v>
      </c>
      <c r="L4100" s="5" cm="1">
        <f t="array" ref="L4100">[2]!PropsSI("S","P",(I4100+1)*100*1000,"T",J4100+273.15,"WATER")/1000</f>
        <v>6.8996869210817549</v>
      </c>
      <c r="M4100" s="5" cm="1">
        <f t="array" ref="M4100">[2]!PropsSI("H","P",(I4100+1)*100*1000,"S",E4100*1000,"WATER")/1000</f>
        <v>2838.1671961323045</v>
      </c>
      <c r="N4100" s="5" cm="1">
        <f t="array" ref="N4100">[2]!PropsSI("T","P",(I4100+1)*100*1000,"Q",1,"WATER")-273.15</f>
        <v>185.4737445853869</v>
      </c>
      <c r="P4100">
        <f t="shared" si="640"/>
        <v>10.504096368588391</v>
      </c>
      <c r="R4100">
        <f t="shared" ref="R4100:R4163" si="643">0+4.23*(F4100-N4100)</f>
        <v>285.33135899935485</v>
      </c>
      <c r="S4100">
        <f t="shared" ref="S4100:S4163" si="644">1.155+0.000538*(F4100-N4100)</f>
        <v>1.1912903714282868</v>
      </c>
      <c r="T4100">
        <f t="shared" ref="T4100:T4163" si="645">1/0.83333-1</f>
        <v>0.20000480001920007</v>
      </c>
      <c r="U4100">
        <f t="shared" ref="U4100:U4163" si="646">(1+T4100)/R4100*((D4100-M4100)-S4100/($AH$3/3.6))</f>
        <v>1.3280952371123813</v>
      </c>
      <c r="V4100">
        <f t="shared" ref="V4100:V4163" si="647">T4100/R4100*($AH$3/3.6*(D4100-M4100)-S4100)</f>
        <v>13.366799945992563</v>
      </c>
      <c r="W4100">
        <f t="shared" si="641"/>
        <v>5.8100735482206581E-2</v>
      </c>
      <c r="X4100">
        <f t="shared" ref="X4100:X4163" si="648">IFERROR((P4100-W4100)^2,0)</f>
        <v>109.11882476687347</v>
      </c>
      <c r="Z4100">
        <f t="shared" si="642"/>
        <v>0.61809643691661853</v>
      </c>
      <c r="AA4100" s="3">
        <f t="shared" ref="AA4100:AA4163" si="649">0.5*(W4100 + SQRT(W4100^2 + $AD$7^2) )</f>
        <v>5.8527882322447058E-2</v>
      </c>
    </row>
    <row r="4101" spans="1:27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10.353996369620768</v>
      </c>
      <c r="J4101" s="5">
        <v>258.99810191838048</v>
      </c>
      <c r="K4101" s="5" cm="1">
        <f t="array" ref="K4101">[2]!PropsSI("H","P",(I4101+1)*100*1000,"T",J4101+273.15,"WATER")/1000</f>
        <v>2958.1980517213992</v>
      </c>
      <c r="L4101" s="5" cm="1">
        <f t="array" ref="L4101">[2]!PropsSI("S","P",(I4101+1)*100*1000,"T",J4101+273.15,"WATER")/1000</f>
        <v>6.8986267746628291</v>
      </c>
      <c r="M4101" s="5" cm="1">
        <f t="array" ref="M4101">[2]!PropsSI("H","P",(I4101+1)*100*1000,"S",E4101*1000,"WATER")/1000</f>
        <v>2837.7265631263363</v>
      </c>
      <c r="N4101" s="5" cm="1">
        <f t="array" ref="N4101">[2]!PropsSI("T","P",(I4101+1)*100*1000,"Q",1,"WATER")-273.15</f>
        <v>185.47129140236063</v>
      </c>
      <c r="P4101">
        <f t="shared" si="640"/>
        <v>10.501774343017733</v>
      </c>
      <c r="R4101">
        <f t="shared" si="643"/>
        <v>285.23041614874381</v>
      </c>
      <c r="S4101">
        <f t="shared" si="644"/>
        <v>1.1912775328340484</v>
      </c>
      <c r="T4101">
        <f t="shared" si="645"/>
        <v>0.20000480001920007</v>
      </c>
      <c r="U4101">
        <f t="shared" si="646"/>
        <v>1.3274617130235424</v>
      </c>
      <c r="V4101">
        <f t="shared" si="647"/>
        <v>13.360423754346181</v>
      </c>
      <c r="W4101">
        <f t="shared" si="641"/>
        <v>5.8103234307625234E-2</v>
      </c>
      <c r="X4101">
        <f t="shared" si="648"/>
        <v>109.07026622690621</v>
      </c>
      <c r="Z4101">
        <f t="shared" si="642"/>
        <v>0.61821200515848729</v>
      </c>
      <c r="AA4101" s="3">
        <f t="shared" si="649"/>
        <v>5.8530363043889075E-2</v>
      </c>
    </row>
    <row r="4102" spans="1:27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10.354272945994671</v>
      </c>
      <c r="J4102" s="5">
        <v>259.02631727946186</v>
      </c>
      <c r="K4102" s="5" cm="1">
        <f t="array" ref="K4102">[2]!PropsSI("H","P",(I4102+1)*100*1000,"T",J4102+273.15,"WATER")/1000</f>
        <v>2958.2599265835333</v>
      </c>
      <c r="L4102" s="5" cm="1">
        <f t="array" ref="L4102">[2]!PropsSI("S","P",(I4102+1)*100*1000,"T",J4102+273.15,"WATER")/1000</f>
        <v>6.8987322338257231</v>
      </c>
      <c r="M4102" s="5" cm="1">
        <f t="array" ref="M4102">[2]!PropsSI("H","P",(I4102+1)*100*1000,"S",E4102*1000,"WATER")/1000</f>
        <v>2836.7087229675344</v>
      </c>
      <c r="N4102" s="5" cm="1">
        <f t="array" ref="N4102">[2]!PropsSI("T","P",(I4102+1)*100*1000,"Q",1,"WATER")-273.15</f>
        <v>185.47237899240554</v>
      </c>
      <c r="P4102">
        <f t="shared" si="640"/>
        <v>10.402949320823627</v>
      </c>
      <c r="R4102">
        <f t="shared" si="643"/>
        <v>286.36787456385917</v>
      </c>
      <c r="S4102">
        <f t="shared" si="644"/>
        <v>1.1914222024858998</v>
      </c>
      <c r="T4102">
        <f t="shared" si="645"/>
        <v>0.20000480001920007</v>
      </c>
      <c r="U4102">
        <f t="shared" si="646"/>
        <v>1.3259362160668973</v>
      </c>
      <c r="V4102">
        <f t="shared" si="647"/>
        <v>13.345070177232214</v>
      </c>
      <c r="W4102">
        <f t="shared" si="641"/>
        <v>5.7432037680561349E-2</v>
      </c>
      <c r="X4102">
        <f t="shared" si="648"/>
        <v>107.02972785581187</v>
      </c>
      <c r="Z4102">
        <f t="shared" si="642"/>
        <v>0.61587883368873897</v>
      </c>
      <c r="AA4102" s="3">
        <f t="shared" si="649"/>
        <v>5.7864084608618624E-2</v>
      </c>
    </row>
    <row r="4103" spans="1:27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10.351871995713974</v>
      </c>
      <c r="J4103" s="5">
        <v>258.33063310722832</v>
      </c>
      <c r="K4103" s="5" cm="1">
        <f t="array" ref="K4103">[2]!PropsSI("H","P",(I4103+1)*100*1000,"T",J4103+273.15,"WATER")/1000</f>
        <v>2956.7182598044292</v>
      </c>
      <c r="L4103" s="5" cm="1">
        <f t="array" ref="L4103">[2]!PropsSI("S","P",(I4103+1)*100*1000,"T",J4103+273.15,"WATER")/1000</f>
        <v>6.8959272822754416</v>
      </c>
      <c r="M4103" s="5" cm="1">
        <f t="array" ref="M4103">[2]!PropsSI("H","P",(I4103+1)*100*1000,"S",E4103*1000,"WATER")/1000</f>
        <v>2836.7095056320804</v>
      </c>
      <c r="N4103" s="5" cm="1">
        <f t="array" ref="N4103">[2]!PropsSI("T","P",(I4103+1)*100*1000,"Q",1,"WATER")-273.15</f>
        <v>185.46293696586088</v>
      </c>
      <c r="P4103">
        <f t="shared" si="640"/>
        <v>10.530482977779734</v>
      </c>
      <c r="R4103">
        <f t="shared" si="643"/>
        <v>285.06572500331743</v>
      </c>
      <c r="S4103">
        <f t="shared" si="644"/>
        <v>1.1912565863006583</v>
      </c>
      <c r="T4103">
        <f t="shared" si="645"/>
        <v>0.20000480001920007</v>
      </c>
      <c r="U4103">
        <f t="shared" si="646"/>
        <v>1.326017096157414</v>
      </c>
      <c r="V4103">
        <f t="shared" si="647"/>
        <v>13.345884206195903</v>
      </c>
      <c r="W4103">
        <f t="shared" si="641"/>
        <v>5.8258137056314795E-2</v>
      </c>
      <c r="X4103">
        <f t="shared" si="648"/>
        <v>109.66749311466464</v>
      </c>
      <c r="Z4103">
        <f t="shared" si="642"/>
        <v>0.61904420260852744</v>
      </c>
      <c r="AA4103" s="3">
        <f t="shared" si="649"/>
        <v>5.8684146489788452E-2</v>
      </c>
    </row>
    <row r="4104" spans="1:27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10.355032294809922</v>
      </c>
      <c r="J4104" s="5">
        <v>258.60689525405235</v>
      </c>
      <c r="K4104" s="5" cm="1">
        <f t="array" ref="K4104">[2]!PropsSI("H","P",(I4104+1)*100*1000,"T",J4104+273.15,"WATER")/1000</f>
        <v>2957.3227956773871</v>
      </c>
      <c r="L4104" s="5" cm="1">
        <f t="array" ref="L4104">[2]!PropsSI("S","P",(I4104+1)*100*1000,"T",J4104+273.15,"WATER")/1000</f>
        <v>6.8969409187566981</v>
      </c>
      <c r="M4104" s="5" cm="1">
        <f t="array" ref="M4104">[2]!PropsSI("H","P",(I4104+1)*100*1000,"S",E4104*1000,"WATER")/1000</f>
        <v>2836.5241281726271</v>
      </c>
      <c r="N4104" s="5" cm="1">
        <f t="array" ref="N4104">[2]!PropsSI("T","P",(I4104+1)*100*1000,"Q",1,"WATER")-273.15</f>
        <v>185.47536489687207</v>
      </c>
      <c r="P4104">
        <f t="shared" si="640"/>
        <v>10.514955757822507</v>
      </c>
      <c r="R4104">
        <f t="shared" si="643"/>
        <v>286.25870988750268</v>
      </c>
      <c r="S4104">
        <f t="shared" si="644"/>
        <v>1.1914083181842734</v>
      </c>
      <c r="T4104">
        <f t="shared" si="645"/>
        <v>0.20000480001920007</v>
      </c>
      <c r="U4104">
        <f t="shared" si="646"/>
        <v>1.3256440413222008</v>
      </c>
      <c r="V4104">
        <f t="shared" si="647"/>
        <v>13.342129543720027</v>
      </c>
      <c r="W4104">
        <f t="shared" si="641"/>
        <v>5.7975518850548927E-2</v>
      </c>
      <c r="X4104">
        <f t="shared" si="648"/>
        <v>109.34843571825003</v>
      </c>
      <c r="Z4104">
        <f t="shared" si="642"/>
        <v>0.61802723508260482</v>
      </c>
      <c r="AA4104" s="3">
        <f t="shared" si="649"/>
        <v>5.8403574839734559E-2</v>
      </c>
    </row>
    <row r="4105" spans="1:27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10.354244269046415</v>
      </c>
      <c r="J4105" s="5">
        <v>258.92019606973963</v>
      </c>
      <c r="K4105" s="5" cm="1">
        <f t="array" ref="K4105">[2]!PropsSI("H","P",(I4105+1)*100*1000,"T",J4105+273.15,"WATER")/1000</f>
        <v>2958.0236346640263</v>
      </c>
      <c r="L4105" s="5" cm="1">
        <f t="array" ref="L4105">[2]!PropsSI("S","P",(I4105+1)*100*1000,"T",J4105+273.15,"WATER")/1000</f>
        <v>6.8982892999315588</v>
      </c>
      <c r="M4105" s="5" cm="1">
        <f t="array" ref="M4105">[2]!PropsSI("H","P",(I4105+1)*100*1000,"S",E4105*1000,"WATER")/1000</f>
        <v>2837.4364634156254</v>
      </c>
      <c r="N4105" s="5" cm="1">
        <f t="array" ref="N4105">[2]!PropsSI("T","P",(I4105+1)*100*1000,"Q",1,"WATER")-273.15</f>
        <v>185.47226622609929</v>
      </c>
      <c r="P4105">
        <f t="shared" si="640"/>
        <v>10.56046488453628</v>
      </c>
      <c r="R4105">
        <f t="shared" si="643"/>
        <v>286.03734453457292</v>
      </c>
      <c r="S4105">
        <f t="shared" si="644"/>
        <v>1.1913801634419858</v>
      </c>
      <c r="T4105">
        <f t="shared" si="645"/>
        <v>0.20000480001920007</v>
      </c>
      <c r="U4105">
        <f t="shared" si="646"/>
        <v>1.3270168246124507</v>
      </c>
      <c r="V4105">
        <f t="shared" si="647"/>
        <v>13.355946112816282</v>
      </c>
      <c r="W4105">
        <f t="shared" si="641"/>
        <v>5.823678604348366E-2</v>
      </c>
      <c r="X4105">
        <f t="shared" si="648"/>
        <v>110.29679503277163</v>
      </c>
      <c r="Z4105">
        <f t="shared" si="642"/>
        <v>0.61879565958838223</v>
      </c>
      <c r="AA4105" s="3">
        <f t="shared" si="649"/>
        <v>5.8662949409824958E-2</v>
      </c>
    </row>
    <row r="4106" spans="1:27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10.353393235948351</v>
      </c>
      <c r="J4106" s="5">
        <v>258.81116236988134</v>
      </c>
      <c r="K4106" s="5" cm="1">
        <f t="array" ref="K4106">[2]!PropsSI("H","P",(I4106+1)*100*1000,"T",J4106+273.15,"WATER")/1000</f>
        <v>2957.7837291939986</v>
      </c>
      <c r="L4106" s="5" cm="1">
        <f t="array" ref="L4106">[2]!PropsSI("S","P",(I4106+1)*100*1000,"T",J4106+273.15,"WATER")/1000</f>
        <v>6.8978716298358815</v>
      </c>
      <c r="M4106" s="5" cm="1">
        <f t="array" ref="M4106">[2]!PropsSI("H","P",(I4106+1)*100*1000,"S",E4106*1000,"WATER")/1000</f>
        <v>2837.400014538629</v>
      </c>
      <c r="N4106" s="5" cm="1">
        <f t="array" ref="N4106">[2]!PropsSI("T","P",(I4106+1)*100*1000,"Q",1,"WATER")-273.15</f>
        <v>185.46891960854759</v>
      </c>
      <c r="P4106">
        <f t="shared" si="640"/>
        <v>10.574862691252685</v>
      </c>
      <c r="R4106">
        <f t="shared" si="643"/>
        <v>285.85012141380867</v>
      </c>
      <c r="S4106">
        <f t="shared" si="644"/>
        <v>1.1913563511396286</v>
      </c>
      <c r="T4106">
        <f t="shared" si="645"/>
        <v>0.20000480001920007</v>
      </c>
      <c r="U4106">
        <f t="shared" si="646"/>
        <v>1.3269880790566719</v>
      </c>
      <c r="V4106">
        <f t="shared" si="647"/>
        <v>13.355656799156618</v>
      </c>
      <c r="W4106">
        <f t="shared" si="641"/>
        <v>5.8336949954331446E-2</v>
      </c>
      <c r="X4106">
        <f t="shared" si="648"/>
        <v>110.59731366739089</v>
      </c>
      <c r="Z4106">
        <f t="shared" si="642"/>
        <v>0.61918134402722314</v>
      </c>
      <c r="AA4106" s="3">
        <f t="shared" si="649"/>
        <v>5.8762392130755625E-2</v>
      </c>
    </row>
    <row r="4107" spans="1:27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10.350940856933594</v>
      </c>
      <c r="J4107" s="5">
        <v>259.32889643097838</v>
      </c>
      <c r="K4107" s="5" cm="1">
        <f t="array" ref="K4107">[2]!PropsSI("H","P",(I4107+1)*100*1000,"T",J4107+273.15,"WATER")/1000</f>
        <v>2958.9455108743055</v>
      </c>
      <c r="L4107" s="5" cm="1">
        <f t="array" ref="L4107">[2]!PropsSI("S","P",(I4107+1)*100*1000,"T",J4107+273.15,"WATER")/1000</f>
        <v>6.9001504113164369</v>
      </c>
      <c r="M4107" s="5" cm="1">
        <f t="array" ref="M4107">[2]!PropsSI("H","P",(I4107+1)*100*1000,"S",E4107*1000,"WATER")/1000</f>
        <v>2837.3334313144105</v>
      </c>
      <c r="N4107" s="5" cm="1">
        <f t="array" ref="N4107">[2]!PropsSI("T","P",(I4107+1)*100*1000,"Q",1,"WATER")-273.15</f>
        <v>185.45927472830664</v>
      </c>
      <c r="P4107">
        <f t="shared" si="640"/>
        <v>10.333449120868821</v>
      </c>
      <c r="R4107">
        <f t="shared" si="643"/>
        <v>285.6081310087153</v>
      </c>
      <c r="S4107">
        <f t="shared" si="644"/>
        <v>1.1913255731637562</v>
      </c>
      <c r="T4107">
        <f t="shared" si="645"/>
        <v>0.20000480001920007</v>
      </c>
      <c r="U4107">
        <f t="shared" si="646"/>
        <v>1.3269586714769894</v>
      </c>
      <c r="V4107">
        <f t="shared" si="647"/>
        <v>13.355360822464942</v>
      </c>
      <c r="W4107">
        <f t="shared" si="641"/>
        <v>5.7241102970558018E-2</v>
      </c>
      <c r="X4107">
        <f t="shared" si="648"/>
        <v>105.60045122711655</v>
      </c>
      <c r="Z4107">
        <f t="shared" si="642"/>
        <v>0.61496110153405603</v>
      </c>
      <c r="AA4107" s="3">
        <f t="shared" si="649"/>
        <v>5.7674569577816678E-2</v>
      </c>
    </row>
    <row r="4108" spans="1:27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10.352376817491319</v>
      </c>
      <c r="J4108" s="5">
        <v>258.54844434387871</v>
      </c>
      <c r="K4108" s="5" cm="1">
        <f t="array" ref="K4108">[2]!PropsSI("H","P",(I4108+1)*100*1000,"T",J4108+273.15,"WATER")/1000</f>
        <v>2957.2019242913475</v>
      </c>
      <c r="L4108" s="5" cm="1">
        <f t="array" ref="L4108">[2]!PropsSI("S","P",(I4108+1)*100*1000,"T",J4108+273.15,"WATER")/1000</f>
        <v>6.8968173942677975</v>
      </c>
      <c r="M4108" s="5" cm="1">
        <f t="array" ref="M4108">[2]!PropsSI("H","P",(I4108+1)*100*1000,"S",E4108*1000,"WATER")/1000</f>
        <v>2834.938240325991</v>
      </c>
      <c r="N4108" s="5" cm="1">
        <f t="array" ref="N4108">[2]!PropsSI("T","P",(I4108+1)*100*1000,"Q",1,"WATER")-273.15</f>
        <v>185.46492236856739</v>
      </c>
      <c r="P4108">
        <f t="shared" si="640"/>
        <v>10.249530038118193</v>
      </c>
      <c r="R4108">
        <f t="shared" si="643"/>
        <v>286.63376516087095</v>
      </c>
      <c r="S4108">
        <f t="shared" si="644"/>
        <v>1.191456020249775</v>
      </c>
      <c r="T4108">
        <f t="shared" si="645"/>
        <v>0.20000480001920007</v>
      </c>
      <c r="U4108">
        <f t="shared" si="646"/>
        <v>1.3233665722344197</v>
      </c>
      <c r="V4108">
        <f t="shared" si="647"/>
        <v>13.319207638099957</v>
      </c>
      <c r="W4108">
        <f t="shared" si="641"/>
        <v>5.6649638640941719E-2</v>
      </c>
      <c r="X4108">
        <f t="shared" si="648"/>
        <v>103.89481083804755</v>
      </c>
      <c r="Z4108">
        <f t="shared" si="642"/>
        <v>0.61323617666351082</v>
      </c>
      <c r="AA4108" s="3">
        <f t="shared" si="649"/>
        <v>5.7087562401361445E-2</v>
      </c>
    </row>
    <row r="4109" spans="1:27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10.354777737087673</v>
      </c>
      <c r="J4109" s="5">
        <v>259.36974171557131</v>
      </c>
      <c r="K4109" s="5" cm="1">
        <f t="array" ref="K4109">[2]!PropsSI("H","P",(I4109+1)*100*1000,"T",J4109+273.15,"WATER")/1000</f>
        <v>2959.0229778029661</v>
      </c>
      <c r="L4109" s="5" cm="1">
        <f t="array" ref="L4109">[2]!PropsSI("S","P",(I4109+1)*100*1000,"T",J4109+273.15,"WATER")/1000</f>
        <v>6.9001458699989122</v>
      </c>
      <c r="M4109" s="5" cm="1">
        <f t="array" ref="M4109">[2]!PropsSI("H","P",(I4109+1)*100*1000,"S",E4109*1000,"WATER")/1000</f>
        <v>2835.1748897880825</v>
      </c>
      <c r="N4109" s="5" cm="1">
        <f t="array" ref="N4109">[2]!PropsSI("T","P",(I4109+1)*100*1000,"Q",1,"WATER")-273.15</f>
        <v>185.4743639447957</v>
      </c>
      <c r="P4109">
        <f t="shared" si="640"/>
        <v>10.070023594720494</v>
      </c>
      <c r="R4109">
        <f t="shared" si="643"/>
        <v>287.36991460016884</v>
      </c>
      <c r="S4109">
        <f t="shared" si="644"/>
        <v>1.1915496487127402</v>
      </c>
      <c r="T4109">
        <f t="shared" si="645"/>
        <v>0.20000480001920007</v>
      </c>
      <c r="U4109">
        <f t="shared" si="646"/>
        <v>1.3236432100636781</v>
      </c>
      <c r="V4109">
        <f t="shared" si="647"/>
        <v>13.321991898157414</v>
      </c>
      <c r="W4109">
        <f t="shared" si="641"/>
        <v>5.568725648744479E-2</v>
      </c>
      <c r="X4109">
        <f t="shared" si="648"/>
        <v>100.28693229525491</v>
      </c>
      <c r="Z4109">
        <f t="shared" si="642"/>
        <v>0.6093093478180015</v>
      </c>
      <c r="AA4109" s="3">
        <f t="shared" si="649"/>
        <v>5.6132630236981465E-2</v>
      </c>
    </row>
    <row r="4110" spans="1:27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10.356002258300782</v>
      </c>
      <c r="J4110" s="5">
        <v>258.98338638723294</v>
      </c>
      <c r="K4110" s="5" cm="1">
        <f t="array" ref="K4110">[2]!PropsSI("H","P",(I4110+1)*100*1000,"T",J4110+273.15,"WATER")/1000</f>
        <v>2958.1582044964302</v>
      </c>
      <c r="L4110" s="5" cm="1">
        <f t="array" ref="L4110">[2]!PropsSI("S","P",(I4110+1)*100*1000,"T",J4110+273.15,"WATER")/1000</f>
        <v>6.8984734891777757</v>
      </c>
      <c r="M4110" s="5" cm="1">
        <f t="array" ref="M4110">[2]!PropsSI("H","P",(I4110+1)*100*1000,"S",E4110*1000,"WATER")/1000</f>
        <v>2837.5471756448906</v>
      </c>
      <c r="N4110" s="5" cm="1">
        <f t="array" ref="N4110">[2]!PropsSI("T","P",(I4110+1)*100*1000,"Q",1,"WATER")-273.15</f>
        <v>185.47917875039519</v>
      </c>
      <c r="P4110">
        <f t="shared" si="640"/>
        <v>10.477433820938263</v>
      </c>
      <c r="R4110">
        <f t="shared" si="643"/>
        <v>285.30043692927524</v>
      </c>
      <c r="S4110">
        <f t="shared" si="644"/>
        <v>1.1912864385503428</v>
      </c>
      <c r="T4110">
        <f t="shared" si="645"/>
        <v>0.20000480001920007</v>
      </c>
      <c r="U4110">
        <f t="shared" si="646"/>
        <v>1.3271414624301947</v>
      </c>
      <c r="V4110">
        <f t="shared" si="647"/>
        <v>13.357200547535225</v>
      </c>
      <c r="W4110">
        <f t="shared" si="641"/>
        <v>5.7974164229970426E-2</v>
      </c>
      <c r="X4110">
        <f t="shared" si="648"/>
        <v>108.5651395377717</v>
      </c>
      <c r="Z4110">
        <f t="shared" si="642"/>
        <v>0.61777138342426163</v>
      </c>
      <c r="AA4110" s="3">
        <f t="shared" si="649"/>
        <v>5.8402230075532607E-2</v>
      </c>
    </row>
    <row r="4111" spans="1:27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10.353095963690016</v>
      </c>
      <c r="J4111" s="5">
        <v>258.72973272322747</v>
      </c>
      <c r="K4111" s="5" cm="1">
        <f t="array" ref="K4111">[2]!PropsSI("H","P",(I4111+1)*100*1000,"T",J4111+273.15,"WATER")/1000</f>
        <v>2957.6033513634784</v>
      </c>
      <c r="L4111" s="5" cm="1">
        <f t="array" ref="L4111">[2]!PropsSI("S","P",(I4111+1)*100*1000,"T",J4111+273.15,"WATER")/1000</f>
        <v>6.8975441436389762</v>
      </c>
      <c r="M4111" s="5" cm="1">
        <f t="array" ref="M4111">[2]!PropsSI("H","P",(I4111+1)*100*1000,"S",E4111*1000,"WATER")/1000</f>
        <v>2836.8573707395831</v>
      </c>
      <c r="N4111" s="5" cm="1">
        <f t="array" ref="N4111">[2]!PropsSI("T","P",(I4111+1)*100*1000,"Q",1,"WATER")-273.15</f>
        <v>185.46775056346024</v>
      </c>
      <c r="P4111">
        <f t="shared" si="640"/>
        <v>10.582167977819372</v>
      </c>
      <c r="R4111">
        <f t="shared" si="643"/>
        <v>286.66385956350553</v>
      </c>
      <c r="S4111">
        <f t="shared" si="644"/>
        <v>1.1914598478593774</v>
      </c>
      <c r="T4111">
        <f t="shared" si="645"/>
        <v>0.20000480001920007</v>
      </c>
      <c r="U4111">
        <f t="shared" si="646"/>
        <v>1.3261843694716635</v>
      </c>
      <c r="V4111">
        <f t="shared" si="647"/>
        <v>13.3475677518223</v>
      </c>
      <c r="W4111">
        <f t="shared" si="641"/>
        <v>5.8224745912141558E-2</v>
      </c>
      <c r="X4111">
        <f t="shared" si="648"/>
        <v>110.75338114840601</v>
      </c>
      <c r="Z4111">
        <f t="shared" si="642"/>
        <v>0.61888874847656983</v>
      </c>
      <c r="AA4111" s="3">
        <f t="shared" si="649"/>
        <v>5.8650996132064634E-2</v>
      </c>
    </row>
    <row r="4112" spans="1:27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10.352572271952065</v>
      </c>
      <c r="J4112" s="5">
        <v>259.16601182200748</v>
      </c>
      <c r="K4112" s="5" cm="1">
        <f t="array" ref="K4112">[2]!PropsSI("H","P",(I4112+1)*100*1000,"T",J4112+273.15,"WATER")/1000</f>
        <v>2958.5770509257754</v>
      </c>
      <c r="L4112" s="5" cm="1">
        <f t="array" ref="L4112">[2]!PropsSI("S","P",(I4112+1)*100*1000,"T",J4112+273.15,"WATER")/1000</f>
        <v>6.8993945428953705</v>
      </c>
      <c r="M4112" s="5" cm="1">
        <f t="array" ref="M4112">[2]!PropsSI("H","P",(I4112+1)*100*1000,"S",E4112*1000,"WATER")/1000</f>
        <v>2837.9513505500126</v>
      </c>
      <c r="N4112" s="5" cm="1">
        <f t="array" ref="N4112">[2]!PropsSI("T","P",(I4112+1)*100*1000,"Q",1,"WATER")-273.15</f>
        <v>185.46569104859407</v>
      </c>
      <c r="P4112">
        <f t="shared" si="640"/>
        <v>10.626138311370184</v>
      </c>
      <c r="R4112">
        <f t="shared" si="643"/>
        <v>286.51452511321037</v>
      </c>
      <c r="S4112">
        <f t="shared" si="644"/>
        <v>1.1914408544943043</v>
      </c>
      <c r="T4112">
        <f t="shared" si="645"/>
        <v>0.20000480001920007</v>
      </c>
      <c r="U4112">
        <f t="shared" si="646"/>
        <v>1.327817849833925</v>
      </c>
      <c r="V4112">
        <f t="shared" si="647"/>
        <v>13.364008142999012</v>
      </c>
      <c r="W4112">
        <f t="shared" si="641"/>
        <v>5.8467740866709278E-2</v>
      </c>
      <c r="X4112">
        <f t="shared" si="648"/>
        <v>111.67566128668524</v>
      </c>
      <c r="Z4112">
        <f t="shared" si="642"/>
        <v>0.61953855095279198</v>
      </c>
      <c r="AA4112" s="3">
        <f t="shared" si="649"/>
        <v>5.8892244976039315E-2</v>
      </c>
    </row>
    <row r="4113" spans="1:27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10.352275689614423</v>
      </c>
      <c r="J4113" s="5">
        <v>259.34493465414289</v>
      </c>
      <c r="K4113" s="5" cm="1">
        <f t="array" ref="K4113">[2]!PropsSI("H","P",(I4113+1)*100*1000,"T",J4113+273.15,"WATER")/1000</f>
        <v>2958.9765319175522</v>
      </c>
      <c r="L4113" s="5" cm="1">
        <f t="array" ref="L4113">[2]!PropsSI("S","P",(I4113+1)*100*1000,"T",J4113+273.15,"WATER")/1000</f>
        <v>6.9001564714253405</v>
      </c>
      <c r="M4113" s="5" cm="1">
        <f t="array" ref="M4113">[2]!PropsSI("H","P",(I4113+1)*100*1000,"S",E4113*1000,"WATER")/1000</f>
        <v>2839.1513263273873</v>
      </c>
      <c r="N4113" s="5" cm="1">
        <f t="array" ref="N4113">[2]!PropsSI("T","P",(I4113+1)*100*1000,"Q",1,"WATER")-273.15</f>
        <v>185.46452465046923</v>
      </c>
      <c r="P4113">
        <f t="shared" si="640"/>
        <v>10.687151678855667</v>
      </c>
      <c r="R4113">
        <f t="shared" si="643"/>
        <v>285.39961637659763</v>
      </c>
      <c r="S4113">
        <f t="shared" si="644"/>
        <v>1.1912990528630283</v>
      </c>
      <c r="T4113">
        <f t="shared" si="645"/>
        <v>0.20000480001920007</v>
      </c>
      <c r="U4113">
        <f t="shared" si="646"/>
        <v>1.3296131393956332</v>
      </c>
      <c r="V4113">
        <f t="shared" si="647"/>
        <v>13.382077085455773</v>
      </c>
      <c r="W4113">
        <f t="shared" si="641"/>
        <v>5.8962074526998989E-2</v>
      </c>
      <c r="X4113">
        <f t="shared" si="648"/>
        <v>112.95841426555997</v>
      </c>
      <c r="Z4113">
        <f t="shared" si="642"/>
        <v>0.62109931542470531</v>
      </c>
      <c r="AA4113" s="3">
        <f t="shared" si="649"/>
        <v>5.9383069939086042E-2</v>
      </c>
    </row>
    <row r="4114" spans="1:27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10.350733980921159</v>
      </c>
      <c r="J4114" s="5">
        <v>258.63819269841156</v>
      </c>
      <c r="K4114" s="5" cm="1">
        <f t="array" ref="K4114">[2]!PropsSI("H","P",(I4114+1)*100*1000,"T",J4114+273.15,"WATER")/1000</f>
        <v>2957.4077243231691</v>
      </c>
      <c r="L4114" s="5" cm="1">
        <f t="array" ref="L4114">[2]!PropsSI("S","P",(I4114+1)*100*1000,"T",J4114+273.15,"WATER")/1000</f>
        <v>6.8972686491505923</v>
      </c>
      <c r="M4114" s="5" cm="1">
        <f t="array" ref="M4114">[2]!PropsSI("H","P",(I4114+1)*100*1000,"S",E4114*1000,"WATER")/1000</f>
        <v>2838.5333042047509</v>
      </c>
      <c r="N4114" s="5" cm="1">
        <f t="array" ref="N4114">[2]!PropsSI("T","P",(I4114+1)*100*1000,"Q",1,"WATER")-273.15</f>
        <v>185.45846103765206</v>
      </c>
      <c r="P4114">
        <f t="shared" si="640"/>
        <v>10.744760908389068</v>
      </c>
      <c r="R4114">
        <f t="shared" si="643"/>
        <v>284.57715710942767</v>
      </c>
      <c r="S4114">
        <f t="shared" si="644"/>
        <v>1.1911944469325939</v>
      </c>
      <c r="T4114">
        <f t="shared" si="645"/>
        <v>0.20000480001920007</v>
      </c>
      <c r="U4114">
        <f t="shared" si="646"/>
        <v>1.3287503103986629</v>
      </c>
      <c r="V4114">
        <f t="shared" si="647"/>
        <v>13.373393022545359</v>
      </c>
      <c r="W4114">
        <f t="shared" si="641"/>
        <v>5.9374688215790658E-2</v>
      </c>
      <c r="X4114">
        <f t="shared" si="648"/>
        <v>114.17747867426897</v>
      </c>
      <c r="Z4114">
        <f t="shared" si="642"/>
        <v>0.62277471725915923</v>
      </c>
      <c r="AA4114" s="3">
        <f t="shared" si="649"/>
        <v>5.9792798766155973E-2</v>
      </c>
    </row>
    <row r="4115" spans="1:27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10.351287834391588</v>
      </c>
      <c r="J4115" s="5">
        <v>257.32967962546718</v>
      </c>
      <c r="K4115" s="5" cm="1">
        <f t="array" ref="K4115">[2]!PropsSI("H","P",(I4115+1)*100*1000,"T",J4115+273.15,"WATER")/1000</f>
        <v>2954.4880111284019</v>
      </c>
      <c r="L4115" s="5" cm="1">
        <f t="array" ref="L4115">[2]!PropsSI("S","P",(I4115+1)*100*1000,"T",J4115+273.15,"WATER")/1000</f>
        <v>6.8917498635824863</v>
      </c>
      <c r="M4115" s="5" cm="1">
        <f t="array" ref="M4115">[2]!PropsSI("H","P",(I4115+1)*100*1000,"S",E4115*1000,"WATER")/1000</f>
        <v>2835.1923079461703</v>
      </c>
      <c r="N4115" s="5" cm="1">
        <f t="array" ref="N4115">[2]!PropsSI("T","P",(I4115+1)*100*1000,"Q",1,"WATER")-273.15</f>
        <v>185.460639443834</v>
      </c>
      <c r="P4115">
        <f t="shared" si="640"/>
        <v>10.825746850396776</v>
      </c>
      <c r="R4115">
        <f t="shared" si="643"/>
        <v>287.03906419338216</v>
      </c>
      <c r="S4115">
        <f t="shared" si="644"/>
        <v>1.1915075689210495</v>
      </c>
      <c r="T4115">
        <f t="shared" si="645"/>
        <v>0.20000480001920007</v>
      </c>
      <c r="U4115">
        <f t="shared" si="646"/>
        <v>1.323766897594143</v>
      </c>
      <c r="V4115">
        <f t="shared" si="647"/>
        <v>13.323236768577349</v>
      </c>
      <c r="W4115">
        <f t="shared" si="641"/>
        <v>5.9286581185251618E-2</v>
      </c>
      <c r="X4115">
        <f t="shared" si="648"/>
        <v>115.91666672851029</v>
      </c>
      <c r="Z4115">
        <f t="shared" si="642"/>
        <v>0.62327173928886836</v>
      </c>
      <c r="AA4115" s="3">
        <f t="shared" si="649"/>
        <v>5.9705304449965066E-2</v>
      </c>
    </row>
    <row r="4116" spans="1:27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10.349846963115121</v>
      </c>
      <c r="J4116" s="5">
        <v>257.64218140834475</v>
      </c>
      <c r="K4116" s="5" cm="1">
        <f t="array" ref="K4116">[2]!PropsSI("H","P",(I4116+1)*100*1000,"T",J4116+273.15,"WATER")/1000</f>
        <v>2955.1903355084032</v>
      </c>
      <c r="L4116" s="5" cm="1">
        <f t="array" ref="L4116">[2]!PropsSI("S","P",(I4116+1)*100*1000,"T",J4116+273.15,"WATER")/1000</f>
        <v>6.8931297311722206</v>
      </c>
      <c r="M4116" s="5" cm="1">
        <f t="array" ref="M4116">[2]!PropsSI("H","P",(I4116+1)*100*1000,"S",E4116*1000,"WATER")/1000</f>
        <v>2835.65784310768</v>
      </c>
      <c r="N4116" s="5" cm="1">
        <f t="array" ref="N4116">[2]!PropsSI("T","P",(I4116+1)*100*1000,"Q",1,"WATER")-273.15</f>
        <v>185.45497206180994</v>
      </c>
      <c r="P4116">
        <f t="shared" si="640"/>
        <v>10.591378632002156</v>
      </c>
      <c r="R4116">
        <f t="shared" si="643"/>
        <v>285.17675933357242</v>
      </c>
      <c r="S4116">
        <f t="shared" si="644"/>
        <v>1.1912707083975087</v>
      </c>
      <c r="T4116">
        <f t="shared" si="645"/>
        <v>0.20000480001920007</v>
      </c>
      <c r="U4116">
        <f t="shared" si="646"/>
        <v>1.3245154331013604</v>
      </c>
      <c r="V4116">
        <f t="shared" si="647"/>
        <v>13.330770508702194</v>
      </c>
      <c r="W4116">
        <f t="shared" si="641"/>
        <v>5.8516571814865179E-2</v>
      </c>
      <c r="X4116">
        <f t="shared" si="648"/>
        <v>110.94118317893287</v>
      </c>
      <c r="Z4116">
        <f t="shared" si="642"/>
        <v>0.6202737782195562</v>
      </c>
      <c r="AA4116" s="3">
        <f t="shared" si="649"/>
        <v>5.8940726747785804E-2</v>
      </c>
    </row>
    <row r="4117" spans="1:27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10.352250738302658</v>
      </c>
      <c r="J4117" s="5">
        <v>257.86258944225517</v>
      </c>
      <c r="K4117" s="5" cm="1">
        <f t="array" ref="K4117">[2]!PropsSI("H","P",(I4117+1)*100*1000,"T",J4117+273.15,"WATER")/1000</f>
        <v>2955.6733772019647</v>
      </c>
      <c r="L4117" s="5" cm="1">
        <f t="array" ref="L4117">[2]!PropsSI("S","P",(I4117+1)*100*1000,"T",J4117+273.15,"WATER")/1000</f>
        <v>6.893945627958634</v>
      </c>
      <c r="M4117" s="5" cm="1">
        <f t="array" ref="M4117">[2]!PropsSI("H","P",(I4117+1)*100*1000,"S",E4117*1000,"WATER")/1000</f>
        <v>2836.5871672556509</v>
      </c>
      <c r="N4117" s="5" cm="1">
        <f t="array" ref="N4117">[2]!PropsSI("T","P",(I4117+1)*100*1000,"Q",1,"WATER")-273.15</f>
        <v>185.46442652093418</v>
      </c>
      <c r="P4117">
        <f t="shared" si="640"/>
        <v>10.632901575192331</v>
      </c>
      <c r="R4117">
        <f t="shared" si="643"/>
        <v>284.55206176357206</v>
      </c>
      <c r="S4117">
        <f t="shared" si="644"/>
        <v>1.1911912551368327</v>
      </c>
      <c r="T4117">
        <f t="shared" si="645"/>
        <v>0.20000480001920007</v>
      </c>
      <c r="U4117">
        <f t="shared" si="646"/>
        <v>1.3258317760398941</v>
      </c>
      <c r="V4117">
        <f t="shared" si="647"/>
        <v>13.344019025998254</v>
      </c>
      <c r="W4117">
        <f t="shared" si="641"/>
        <v>5.8831210431106798E-2</v>
      </c>
      <c r="X4117">
        <f t="shared" si="648"/>
        <v>111.81096407892157</v>
      </c>
      <c r="Z4117">
        <f t="shared" si="642"/>
        <v>0.62123743582680957</v>
      </c>
      <c r="AA4117" s="3">
        <f t="shared" si="649"/>
        <v>5.9253129077249639E-2</v>
      </c>
    </row>
    <row r="4118" spans="1:27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10.348957560666054</v>
      </c>
      <c r="J4118" s="5">
        <v>258.16098693916115</v>
      </c>
      <c r="K4118" s="5" cm="1">
        <f t="array" ref="K4118">[2]!PropsSI("H","P",(I4118+1)*100*1000,"T",J4118+273.15,"WATER")/1000</f>
        <v>2956.3504147438584</v>
      </c>
      <c r="L4118" s="5" cm="1">
        <f t="array" ref="L4118">[2]!PropsSI("S","P",(I4118+1)*100*1000,"T",J4118+273.15,"WATER")/1000</f>
        <v>6.8953489958490541</v>
      </c>
      <c r="M4118" s="5" cm="1">
        <f t="array" ref="M4118">[2]!PropsSI("H","P",(I4118+1)*100*1000,"S",E4118*1000,"WATER")/1000</f>
        <v>2835.6980343847927</v>
      </c>
      <c r="N4118" s="5" cm="1">
        <f t="array" ref="N4118">[2]!PropsSI("T","P",(I4118+1)*100*1000,"Q",1,"WATER")-273.15</f>
        <v>185.45147349128621</v>
      </c>
      <c r="P4118">
        <f t="shared" si="640"/>
        <v>10.569405890643916</v>
      </c>
      <c r="R4118">
        <f t="shared" si="643"/>
        <v>286.74731681479017</v>
      </c>
      <c r="S4118">
        <f t="shared" si="644"/>
        <v>1.1914704625168693</v>
      </c>
      <c r="T4118">
        <f t="shared" si="645"/>
        <v>0.20000480001920007</v>
      </c>
      <c r="U4118">
        <f t="shared" si="646"/>
        <v>1.3245809056422453</v>
      </c>
      <c r="V4118">
        <f t="shared" si="647"/>
        <v>13.33142946623137</v>
      </c>
      <c r="W4118">
        <f t="shared" si="641"/>
        <v>5.8140060150676048E-2</v>
      </c>
      <c r="X4118">
        <f t="shared" si="648"/>
        <v>110.48670935929475</v>
      </c>
      <c r="Z4118">
        <f t="shared" si="642"/>
        <v>0.61883417704287391</v>
      </c>
      <c r="AA4118" s="3">
        <f t="shared" si="649"/>
        <v>5.8566922260465892E-2</v>
      </c>
    </row>
    <row r="4119" spans="1:27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10.34917337058368</v>
      </c>
      <c r="J4119" s="5">
        <v>258.7075798189336</v>
      </c>
      <c r="K4119" s="5" cm="1">
        <f t="array" ref="K4119">[2]!PropsSI("H","P",(I4119+1)*100*1000,"T",J4119+273.15,"WATER")/1000</f>
        <v>2957.5678416204287</v>
      </c>
      <c r="L4119" s="5" cm="1">
        <f t="array" ref="L4119">[2]!PropsSI("S","P",(I4119+1)*100*1000,"T",J4119+273.15,"WATER")/1000</f>
        <v>6.8976307436554416</v>
      </c>
      <c r="M4119" s="5" cm="1">
        <f t="array" ref="M4119">[2]!PropsSI("H","P",(I4119+1)*100*1000,"S",E4119*1000,"WATER")/1000</f>
        <v>2835.8103834706785</v>
      </c>
      <c r="N4119" s="5" cm="1">
        <f t="array" ref="N4119">[2]!PropsSI("T","P",(I4119+1)*100*1000,"Q",1,"WATER")-273.15</f>
        <v>185.4523224250965</v>
      </c>
      <c r="P4119">
        <f t="shared" si="640"/>
        <v>10.339484308321897</v>
      </c>
      <c r="R4119">
        <f t="shared" si="643"/>
        <v>286.36923251583556</v>
      </c>
      <c r="S4119">
        <f t="shared" si="644"/>
        <v>1.1914223751994135</v>
      </c>
      <c r="T4119">
        <f t="shared" si="645"/>
        <v>0.20000480001920007</v>
      </c>
      <c r="U4119">
        <f t="shared" si="646"/>
        <v>1.3247455634634966</v>
      </c>
      <c r="V4119">
        <f t="shared" si="647"/>
        <v>13.333086687863307</v>
      </c>
      <c r="W4119">
        <f t="shared" si="641"/>
        <v>5.7125816036350592E-2</v>
      </c>
      <c r="X4119">
        <f t="shared" si="648"/>
        <v>105.72689616387669</v>
      </c>
      <c r="Z4119">
        <f t="shared" si="642"/>
        <v>0.61488305859457904</v>
      </c>
      <c r="AA4119" s="3">
        <f t="shared" si="649"/>
        <v>5.7560144342603571E-2</v>
      </c>
    </row>
    <row r="4120" spans="1:27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10.350382341738099</v>
      </c>
      <c r="J4120" s="5">
        <v>257.71843299580883</v>
      </c>
      <c r="K4120" s="5" cm="1">
        <f t="array" ref="K4120">[2]!PropsSI("H","P",(I4120+1)*100*1000,"T",J4120+273.15,"WATER")/1000</f>
        <v>2955.3585106320834</v>
      </c>
      <c r="L4120" s="5" cm="1">
        <f t="array" ref="L4120">[2]!PropsSI("S","P",(I4120+1)*100*1000,"T",J4120+273.15,"WATER")/1000</f>
        <v>6.8934256193764094</v>
      </c>
      <c r="M4120" s="5" cm="1">
        <f t="array" ref="M4120">[2]!PropsSI("H","P",(I4120+1)*100*1000,"S",E4120*1000,"WATER")/1000</f>
        <v>2834.4705780991576</v>
      </c>
      <c r="N4120" s="5" cm="1">
        <f t="array" ref="N4120">[2]!PropsSI("T","P",(I4120+1)*100*1000,"Q",1,"WATER")-273.15</f>
        <v>185.45707793363061</v>
      </c>
      <c r="P4120">
        <f t="shared" si="640"/>
        <v>10.411113625499866</v>
      </c>
      <c r="R4120">
        <f t="shared" si="643"/>
        <v>286.08691848341391</v>
      </c>
      <c r="S4120">
        <f t="shared" si="644"/>
        <v>1.1913864685919804</v>
      </c>
      <c r="T4120">
        <f t="shared" si="645"/>
        <v>0.20000480001920007</v>
      </c>
      <c r="U4120">
        <f t="shared" si="646"/>
        <v>1.3227351361727637</v>
      </c>
      <c r="V4120">
        <f t="shared" si="647"/>
        <v>13.312852461694693</v>
      </c>
      <c r="W4120">
        <f t="shared" si="641"/>
        <v>5.7497883796201479E-2</v>
      </c>
      <c r="X4120">
        <f t="shared" si="648"/>
        <v>107.19735892685389</v>
      </c>
      <c r="Z4120">
        <f t="shared" si="642"/>
        <v>0.61667435662338399</v>
      </c>
      <c r="AA4120" s="3">
        <f t="shared" si="649"/>
        <v>5.7929443269056857E-2</v>
      </c>
    </row>
    <row r="4121" spans="1:27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10.351357369572172</v>
      </c>
      <c r="J4121" s="5">
        <v>257.08664322396373</v>
      </c>
      <c r="K4121" s="5" cm="1">
        <f t="array" ref="K4121">[2]!PropsSI("H","P",(I4121+1)*100*1000,"T",J4121+273.15,"WATER")/1000</f>
        <v>2953.9453825637106</v>
      </c>
      <c r="L4121" s="5" cm="1">
        <f t="array" ref="L4121">[2]!PropsSI("S","P",(I4121+1)*100*1000,"T",J4121+273.15,"WATER")/1000</f>
        <v>6.8907240101923968</v>
      </c>
      <c r="M4121" s="5" cm="1">
        <f t="array" ref="M4121">[2]!PropsSI("H","P",(I4121+1)*100*1000,"S",E4121*1000,"WATER")/1000</f>
        <v>2833.5320022080718</v>
      </c>
      <c r="N4121" s="5" cm="1">
        <f t="array" ref="N4121">[2]!PropsSI("T","P",(I4121+1)*100*1000,"Q",1,"WATER")-273.15</f>
        <v>185.46091293241756</v>
      </c>
      <c r="P4121">
        <f t="shared" si="640"/>
        <v>10.555095277145046</v>
      </c>
      <c r="R4121">
        <f t="shared" si="643"/>
        <v>286.94708570888656</v>
      </c>
      <c r="S4121">
        <f t="shared" si="644"/>
        <v>1.1914958704755039</v>
      </c>
      <c r="T4121">
        <f t="shared" si="645"/>
        <v>0.20000480001920007</v>
      </c>
      <c r="U4121">
        <f t="shared" si="646"/>
        <v>1.3213113116150002</v>
      </c>
      <c r="V4121">
        <f t="shared" si="647"/>
        <v>13.298522180635031</v>
      </c>
      <c r="W4121">
        <f t="shared" si="641"/>
        <v>5.801736562228315E-2</v>
      </c>
      <c r="X4121">
        <f t="shared" si="648"/>
        <v>110.18864468057907</v>
      </c>
      <c r="Z4121">
        <f t="shared" si="642"/>
        <v>0.61891343355158102</v>
      </c>
      <c r="AA4121" s="3">
        <f t="shared" si="649"/>
        <v>5.84451173513066E-2</v>
      </c>
    </row>
    <row r="4122" spans="1:27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10.34905439082867</v>
      </c>
      <c r="J4122" s="5">
        <v>258.97842981242502</v>
      </c>
      <c r="K4122" s="5" cm="1">
        <f t="array" ref="K4122">[2]!PropsSI("H","P",(I4122+1)*100*1000,"T",J4122+273.15,"WATER")/1000</f>
        <v>2958.1716449611949</v>
      </c>
      <c r="L4122" s="5" cm="1">
        <f t="array" ref="L4122">[2]!PropsSI("S","P",(I4122+1)*100*1000,"T",J4122+273.15,"WATER")/1000</f>
        <v>6.8987703801785587</v>
      </c>
      <c r="M4122" s="5" cm="1">
        <f t="array" ref="M4122">[2]!PropsSI("H","P",(I4122+1)*100*1000,"S",E4122*1000,"WATER")/1000</f>
        <v>2835.0695050380605</v>
      </c>
      <c r="N4122" s="5" cm="1">
        <f t="array" ref="N4122">[2]!PropsSI("T","P",(I4122+1)*100*1000,"Q",1,"WATER")-273.15</f>
        <v>185.45185439471322</v>
      </c>
      <c r="P4122">
        <f t="shared" si="640"/>
        <v>10.251814213954491</v>
      </c>
      <c r="R4122">
        <f t="shared" si="643"/>
        <v>287.91014670778742</v>
      </c>
      <c r="S4122">
        <f t="shared" si="644"/>
        <v>1.1916183590848202</v>
      </c>
      <c r="T4122">
        <f t="shared" si="645"/>
        <v>0.20000480001920007</v>
      </c>
      <c r="U4122">
        <f t="shared" si="646"/>
        <v>1.3236354186762322</v>
      </c>
      <c r="V4122">
        <f t="shared" si="647"/>
        <v>13.321913480650613</v>
      </c>
      <c r="W4122">
        <f t="shared" si="641"/>
        <v>5.6448688877668921E-2</v>
      </c>
      <c r="X4122">
        <f t="shared" si="648"/>
        <v>103.94547818992498</v>
      </c>
      <c r="Z4122">
        <f t="shared" si="642"/>
        <v>0.61238886025421657</v>
      </c>
      <c r="AA4122" s="3">
        <f t="shared" si="649"/>
        <v>5.6888147728034688E-2</v>
      </c>
    </row>
    <row r="4123" spans="1:27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10.349062732545669</v>
      </c>
      <c r="J4123" s="5">
        <v>259.12759531815152</v>
      </c>
      <c r="K4123" s="5" cm="1">
        <f t="array" ref="K4123">[2]!PropsSI("H","P",(I4123+1)*100*1000,"T",J4123+273.15,"WATER")/1000</f>
        <v>2958.5038445856558</v>
      </c>
      <c r="L4123" s="5" cm="1">
        <f t="array" ref="L4123">[2]!PropsSI("S","P",(I4123+1)*100*1000,"T",J4123+273.15,"WATER")/1000</f>
        <v>6.8993942511356092</v>
      </c>
      <c r="M4123" s="5" cm="1">
        <f t="array" ref="M4123">[2]!PropsSI("H","P",(I4123+1)*100*1000,"S",E4123*1000,"WATER")/1000</f>
        <v>2835.3404787618301</v>
      </c>
      <c r="N4123" s="5" cm="1">
        <f t="array" ref="N4123">[2]!PropsSI("T","P",(I4123+1)*100*1000,"Q",1,"WATER")-273.15</f>
        <v>185.45188720863143</v>
      </c>
      <c r="P4123">
        <f t="shared" si="640"/>
        <v>10.263543049398482</v>
      </c>
      <c r="R4123">
        <f t="shared" si="643"/>
        <v>288.02811100509473</v>
      </c>
      <c r="S4123">
        <f t="shared" si="644"/>
        <v>1.1916333625817355</v>
      </c>
      <c r="T4123">
        <f t="shared" si="645"/>
        <v>0.20000480001920007</v>
      </c>
      <c r="U4123">
        <f t="shared" si="646"/>
        <v>1.3240344749845523</v>
      </c>
      <c r="V4123">
        <f t="shared" si="647"/>
        <v>13.325929838582965</v>
      </c>
      <c r="W4123">
        <f t="shared" si="641"/>
        <v>5.648644399528719E-2</v>
      </c>
      <c r="X4123">
        <f t="shared" si="648"/>
        <v>104.18400454590501</v>
      </c>
      <c r="Z4123">
        <f t="shared" si="642"/>
        <v>0.61247172401885897</v>
      </c>
      <c r="AA4123" s="3">
        <f t="shared" si="649"/>
        <v>5.6925613613549322E-2</v>
      </c>
    </row>
    <row r="4124" spans="1:27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10.347713718565172</v>
      </c>
      <c r="J4124" s="5">
        <v>258.00373058706873</v>
      </c>
      <c r="K4124" s="5" cm="1">
        <f t="array" ref="K4124">[2]!PropsSI("H","P",(I4124+1)*100*1000,"T",J4124+273.15,"WATER")/1000</f>
        <v>2956.004222882555</v>
      </c>
      <c r="L4124" s="5" cm="1">
        <f t="array" ref="L4124">[2]!PropsSI("S","P",(I4124+1)*100*1000,"T",J4124+273.15,"WATER")/1000</f>
        <v>6.8947459528130768</v>
      </c>
      <c r="M4124" s="5" cm="1">
        <f t="array" ref="M4124">[2]!PropsSI("H","P",(I4124+1)*100*1000,"S",E4124*1000,"WATER")/1000</f>
        <v>2835.7745267073674</v>
      </c>
      <c r="N4124" s="5" cm="1">
        <f t="array" ref="N4124">[2]!PropsSI("T","P",(I4124+1)*100*1000,"Q",1,"WATER")-273.15</f>
        <v>185.44658032904886</v>
      </c>
      <c r="P4124">
        <f t="shared" si="640"/>
        <v>10.54055021892913</v>
      </c>
      <c r="R4124">
        <f t="shared" si="643"/>
        <v>285.78228334292498</v>
      </c>
      <c r="S4124">
        <f t="shared" si="644"/>
        <v>1.1913477230351048</v>
      </c>
      <c r="T4124">
        <f t="shared" si="645"/>
        <v>0.20000480001920007</v>
      </c>
      <c r="U4124">
        <f t="shared" si="646"/>
        <v>1.3247386558322305</v>
      </c>
      <c r="V4124">
        <f t="shared" si="647"/>
        <v>13.333017165043971</v>
      </c>
      <c r="W4124">
        <f t="shared" si="641"/>
        <v>5.8172674610675129E-2</v>
      </c>
      <c r="X4124">
        <f t="shared" si="648"/>
        <v>109.88023898163181</v>
      </c>
      <c r="Z4124">
        <f t="shared" si="642"/>
        <v>0.61893236507433624</v>
      </c>
      <c r="AA4124" s="3">
        <f t="shared" si="649"/>
        <v>5.8599300861034098E-2</v>
      </c>
    </row>
    <row r="4125" spans="1:27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10.35031423611111</v>
      </c>
      <c r="J4125" s="5">
        <v>258.20834025909619</v>
      </c>
      <c r="K4125" s="5" cm="1">
        <f t="array" ref="K4125">[2]!PropsSI("H","P",(I4125+1)*100*1000,"T",J4125+273.15,"WATER")/1000</f>
        <v>2956.4511703926414</v>
      </c>
      <c r="L4125" s="5" cm="1">
        <f t="array" ref="L4125">[2]!PropsSI("S","P",(I4125+1)*100*1000,"T",J4125+273.15,"WATER")/1000</f>
        <v>6.8954855822801209</v>
      </c>
      <c r="M4125" s="5" cm="1">
        <f t="array" ref="M4125">[2]!PropsSI("H","P",(I4125+1)*100*1000,"S",E4125*1000,"WATER")/1000</f>
        <v>2835.7643889893075</v>
      </c>
      <c r="N4125" s="5" cm="1">
        <f t="array" ref="N4125">[2]!PropsSI("T","P",(I4125+1)*100*1000,"Q",1,"WATER")-273.15</f>
        <v>185.45681004956401</v>
      </c>
      <c r="P4125">
        <f t="shared" si="640"/>
        <v>10.507582265407008</v>
      </c>
      <c r="R4125">
        <f t="shared" si="643"/>
        <v>286.22987858580518</v>
      </c>
      <c r="S4125">
        <f t="shared" si="644"/>
        <v>1.1914046512243885</v>
      </c>
      <c r="T4125">
        <f t="shared" si="645"/>
        <v>0.20000480001920007</v>
      </c>
      <c r="U4125">
        <f t="shared" si="646"/>
        <v>1.3246483667424886</v>
      </c>
      <c r="V4125">
        <f t="shared" si="647"/>
        <v>13.332108437893865</v>
      </c>
      <c r="W4125">
        <f t="shared" si="641"/>
        <v>5.7939417738012408E-2</v>
      </c>
      <c r="X4125">
        <f t="shared" si="648"/>
        <v>109.19503564383979</v>
      </c>
      <c r="Z4125">
        <f t="shared" si="642"/>
        <v>0.61805573281992687</v>
      </c>
      <c r="AA4125" s="3">
        <f t="shared" si="649"/>
        <v>5.8367736557185843E-2</v>
      </c>
    </row>
    <row r="4126" spans="1:27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10.347415122849112</v>
      </c>
      <c r="J4126" s="5">
        <v>259.15996076897193</v>
      </c>
      <c r="K4126" s="5" cm="1">
        <f t="array" ref="K4126">[2]!PropsSI("H","P",(I4126+1)*100*1000,"T",J4126+273.15,"WATER")/1000</f>
        <v>2958.581721027645</v>
      </c>
      <c r="L4126" s="5" cm="1">
        <f t="array" ref="L4126">[2]!PropsSI("S","P",(I4126+1)*100*1000,"T",J4126+273.15,"WATER")/1000</f>
        <v>6.8996049981384635</v>
      </c>
      <c r="M4126" s="5" cm="1">
        <f t="array" ref="M4126">[2]!PropsSI("H","P",(I4126+1)*100*1000,"S",E4126*1000,"WATER")/1000</f>
        <v>2837.2421863962663</v>
      </c>
      <c r="N4126" s="5" cm="1">
        <f t="array" ref="N4126">[2]!PropsSI("T","P",(I4126+1)*100*1000,"Q",1,"WATER")-273.15</f>
        <v>185.44540561784277</v>
      </c>
      <c r="P4126">
        <f t="shared" si="640"/>
        <v>10.469538224905111</v>
      </c>
      <c r="R4126">
        <f t="shared" si="643"/>
        <v>286.42960484118043</v>
      </c>
      <c r="S4126">
        <f t="shared" si="644"/>
        <v>1.191430053759942</v>
      </c>
      <c r="T4126">
        <f t="shared" si="645"/>
        <v>0.20000480001920007</v>
      </c>
      <c r="U4126">
        <f t="shared" si="646"/>
        <v>1.3269096207631392</v>
      </c>
      <c r="V4126">
        <f t="shared" si="647"/>
        <v>13.354867144706809</v>
      </c>
      <c r="W4126">
        <f t="shared" si="641"/>
        <v>5.7740715917650426E-2</v>
      </c>
      <c r="X4126">
        <f t="shared" si="648"/>
        <v>108.40552736815748</v>
      </c>
      <c r="Z4126">
        <f t="shared" si="642"/>
        <v>0.61691159441137056</v>
      </c>
      <c r="AA4126" s="3">
        <f t="shared" si="649"/>
        <v>5.8170487116743649E-2</v>
      </c>
    </row>
    <row r="4127" spans="1:27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10.349250775226697</v>
      </c>
      <c r="J4127" s="5">
        <v>259.4808269838469</v>
      </c>
      <c r="K4127" s="5" cm="1">
        <f t="array" ref="K4127">[2]!PropsSI("H","P",(I4127+1)*100*1000,"T",J4127+273.15,"WATER")/1000</f>
        <v>2959.2897147006906</v>
      </c>
      <c r="L4127" s="5" cm="1">
        <f t="array" ref="L4127">[2]!PropsSI("S","P",(I4127+1)*100*1000,"T",J4127+273.15,"WATER")/1000</f>
        <v>6.9008628358255457</v>
      </c>
      <c r="M4127" s="5" cm="1">
        <f t="array" ref="M4127">[2]!PropsSI("H","P",(I4127+1)*100*1000,"S",E4127*1000,"WATER")/1000</f>
        <v>2837.8231692947465</v>
      </c>
      <c r="N4127" s="5" cm="1">
        <f t="array" ref="N4127">[2]!PropsSI("T","P",(I4127+1)*100*1000,"Q",1,"WATER")-273.15</f>
        <v>185.45262690949096</v>
      </c>
      <c r="P4127">
        <f t="shared" si="640"/>
        <v>10.503076505964948</v>
      </c>
      <c r="R4127">
        <f t="shared" si="643"/>
        <v>286.75994296775588</v>
      </c>
      <c r="S4127">
        <f t="shared" si="644"/>
        <v>1.1914720683963718</v>
      </c>
      <c r="T4127">
        <f t="shared" si="645"/>
        <v>0.20000480001920007</v>
      </c>
      <c r="U4127">
        <f t="shared" si="646"/>
        <v>1.3277153013841321</v>
      </c>
      <c r="V4127">
        <f t="shared" si="647"/>
        <v>13.362976029807996</v>
      </c>
      <c r="W4127">
        <f t="shared" si="641"/>
        <v>5.7846669087348673E-2</v>
      </c>
      <c r="X4127">
        <f t="shared" si="648"/>
        <v>109.10282634519804</v>
      </c>
      <c r="Z4127">
        <f t="shared" si="642"/>
        <v>0.6171847671515206</v>
      </c>
      <c r="AA4127" s="3">
        <f t="shared" si="649"/>
        <v>5.8275664623674887E-2</v>
      </c>
    </row>
    <row r="4128" spans="1:27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10.348654312698928</v>
      </c>
      <c r="J4128" s="5">
        <v>259.67845162267827</v>
      </c>
      <c r="K4128" s="5" cm="1">
        <f t="array" ref="K4128">[2]!PropsSI("H","P",(I4128+1)*100*1000,"T",J4128+273.15,"WATER")/1000</f>
        <v>2959.7317255784469</v>
      </c>
      <c r="L4128" s="5" cm="1">
        <f t="array" ref="L4128">[2]!PropsSI("S","P",(I4128+1)*100*1000,"T",J4128+273.15,"WATER")/1000</f>
        <v>6.9017158767351638</v>
      </c>
      <c r="M4128" s="5" cm="1">
        <f t="array" ref="M4128">[2]!PropsSI("H","P",(I4128+1)*100*1000,"S",E4128*1000,"WATER")/1000</f>
        <v>2837.1768789211019</v>
      </c>
      <c r="N4128" s="5" cm="1">
        <f t="array" ref="N4128">[2]!PropsSI("T","P",(I4128+1)*100*1000,"Q",1,"WATER")-273.15</f>
        <v>185.45028058005153</v>
      </c>
      <c r="P4128">
        <f t="shared" si="640"/>
        <v>10.246011495835015</v>
      </c>
      <c r="R4128">
        <f t="shared" si="643"/>
        <v>286.31905061789519</v>
      </c>
      <c r="S4128">
        <f t="shared" si="644"/>
        <v>1.1914159927263421</v>
      </c>
      <c r="T4128">
        <f t="shared" si="645"/>
        <v>0.20000480001920007</v>
      </c>
      <c r="U4128">
        <f t="shared" si="646"/>
        <v>1.3267808189739847</v>
      </c>
      <c r="V4128">
        <f t="shared" si="647"/>
        <v>13.353570801116227</v>
      </c>
      <c r="W4128">
        <f t="shared" si="641"/>
        <v>5.6707957985919474E-2</v>
      </c>
      <c r="X4128">
        <f t="shared" si="648"/>
        <v>103.82190658642409</v>
      </c>
      <c r="Z4128">
        <f t="shared" si="642"/>
        <v>0.61288769327831183</v>
      </c>
      <c r="AA4128" s="3">
        <f t="shared" si="649"/>
        <v>5.7145438225398824E-2</v>
      </c>
    </row>
    <row r="4129" spans="1:27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10.347756676002785</v>
      </c>
      <c r="J4129" s="5">
        <v>259.2593304593164</v>
      </c>
      <c r="K4129" s="5" cm="1">
        <f t="array" ref="K4129">[2]!PropsSI("H","P",(I4129+1)*100*1000,"T",J4129+273.15,"WATER")/1000</f>
        <v>2958.8018009472198</v>
      </c>
      <c r="L4129" s="5" cm="1">
        <f t="array" ref="L4129">[2]!PropsSI("S","P",(I4129+1)*100*1000,"T",J4129+273.15,"WATER")/1000</f>
        <v>6.9000050423654189</v>
      </c>
      <c r="M4129" s="5" cm="1">
        <f t="array" ref="M4129">[2]!PropsSI("H","P",(I4129+1)*100*1000,"S",E4129*1000,"WATER")/1000</f>
        <v>2835.8138460232221</v>
      </c>
      <c r="N4129" s="5" cm="1">
        <f t="array" ref="N4129">[2]!PropsSI("T","P",(I4129+1)*100*1000,"Q",1,"WATER")-273.15</f>
        <v>185.44674932674133</v>
      </c>
      <c r="P4129">
        <f t="shared" si="640"/>
        <v>10.122441544460969</v>
      </c>
      <c r="R4129">
        <f t="shared" si="643"/>
        <v>286.27562953204682</v>
      </c>
      <c r="S4129">
        <f t="shared" si="644"/>
        <v>1.1914104701390642</v>
      </c>
      <c r="T4129">
        <f t="shared" si="645"/>
        <v>0.20000480001920007</v>
      </c>
      <c r="U4129">
        <f t="shared" si="646"/>
        <v>1.3247899954199165</v>
      </c>
      <c r="V4129">
        <f t="shared" si="647"/>
        <v>13.333533879492398</v>
      </c>
      <c r="W4129">
        <f t="shared" si="641"/>
        <v>5.6121396790846823E-2</v>
      </c>
      <c r="X4129">
        <f t="shared" si="648"/>
        <v>101.33080131538944</v>
      </c>
      <c r="Z4129">
        <f t="shared" si="642"/>
        <v>0.61087688104759497</v>
      </c>
      <c r="AA4129" s="3">
        <f t="shared" si="649"/>
        <v>5.6563378873562969E-2</v>
      </c>
    </row>
    <row r="4130" spans="1:27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10.346935347380461</v>
      </c>
      <c r="J4130" s="5">
        <v>257.92205590280912</v>
      </c>
      <c r="K4130" s="5" cm="1">
        <f t="array" ref="K4130">[2]!PropsSI("H","P",(I4130+1)*100*1000,"T",J4130+273.15,"WATER")/1000</f>
        <v>2955.8248713058006</v>
      </c>
      <c r="L4130" s="5" cm="1">
        <f t="array" ref="L4130">[2]!PropsSI("S","P",(I4130+1)*100*1000,"T",J4130+273.15,"WATER")/1000</f>
        <v>6.8944386984457866</v>
      </c>
      <c r="M4130" s="5" cm="1">
        <f t="array" ref="M4130">[2]!PropsSI("H","P",(I4130+1)*100*1000,"S",E4130*1000,"WATER")/1000</f>
        <v>2835.5361761835547</v>
      </c>
      <c r="N4130" s="5" cm="1">
        <f t="array" ref="N4130">[2]!PropsSI("T","P",(I4130+1)*100*1000,"Q",1,"WATER")-273.15</f>
        <v>185.44351807301985</v>
      </c>
      <c r="P4130">
        <f t="shared" si="640"/>
        <v>10.541598969996485</v>
      </c>
      <c r="R4130">
        <f t="shared" si="643"/>
        <v>285.95738697582902</v>
      </c>
      <c r="S4130">
        <f t="shared" si="644"/>
        <v>1.1913699938990534</v>
      </c>
      <c r="T4130">
        <f t="shared" si="645"/>
        <v>0.20000480001920007</v>
      </c>
      <c r="U4130">
        <f t="shared" si="646"/>
        <v>1.3244052071305552</v>
      </c>
      <c r="V4130">
        <f t="shared" si="647"/>
        <v>13.329661124028988</v>
      </c>
      <c r="W4130">
        <f t="shared" si="641"/>
        <v>5.8145070205707326E-2</v>
      </c>
      <c r="X4130">
        <f t="shared" si="648"/>
        <v>109.90280566903847</v>
      </c>
      <c r="Z4130">
        <f t="shared" si="642"/>
        <v>0.61888288743814579</v>
      </c>
      <c r="AA4130" s="3">
        <f t="shared" si="649"/>
        <v>5.8571896067231496E-2</v>
      </c>
    </row>
    <row r="4131" spans="1:27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10.347540288890988</v>
      </c>
      <c r="J4131" s="5">
        <v>259.10923242748879</v>
      </c>
      <c r="K4131" s="5" cm="1">
        <f t="array" ref="K4131">[2]!PropsSI("H","P",(I4131+1)*100*1000,"T",J4131+273.15,"WATER")/1000</f>
        <v>2958.4683075387193</v>
      </c>
      <c r="L4131" s="5" cm="1">
        <f t="array" ref="L4131">[2]!PropsSI("S","P",(I4131+1)*100*1000,"T",J4131+273.15,"WATER")/1000</f>
        <v>6.8993870328821973</v>
      </c>
      <c r="M4131" s="5" cm="1">
        <f t="array" ref="M4131">[2]!PropsSI("H","P",(I4131+1)*100*1000,"S",E4131*1000,"WATER")/1000</f>
        <v>2838.1107504348192</v>
      </c>
      <c r="N4131" s="5" cm="1">
        <f t="array" ref="N4131">[2]!PropsSI("T","P",(I4131+1)*100*1000,"Q",1,"WATER")-273.15</f>
        <v>185.44589803895394</v>
      </c>
      <c r="P4131">
        <f t="shared" si="640"/>
        <v>10.634433594415496</v>
      </c>
      <c r="R4131">
        <f t="shared" si="643"/>
        <v>286.08173598131032</v>
      </c>
      <c r="S4131">
        <f t="shared" si="644"/>
        <v>1.1913858094463228</v>
      </c>
      <c r="T4131">
        <f t="shared" si="645"/>
        <v>0.20000480001920007</v>
      </c>
      <c r="U4131">
        <f t="shared" si="646"/>
        <v>1.3281946922008416</v>
      </c>
      <c r="V4131">
        <f t="shared" si="647"/>
        <v>13.367800925616546</v>
      </c>
      <c r="W4131">
        <f t="shared" si="641"/>
        <v>5.8584713924072045E-2</v>
      </c>
      <c r="X4131">
        <f t="shared" si="648"/>
        <v>111.84857954299171</v>
      </c>
      <c r="Z4131">
        <f t="shared" si="642"/>
        <v>0.61991790120665258</v>
      </c>
      <c r="AA4131" s="3">
        <f t="shared" si="649"/>
        <v>5.9008382544057256E-2</v>
      </c>
    </row>
    <row r="4132" spans="1:27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10.347720844966556</v>
      </c>
      <c r="J4132" s="5">
        <v>261.13962158537481</v>
      </c>
      <c r="K4132" s="5" cm="1">
        <f t="array" ref="K4132">[2]!PropsSI("H","P",(I4132+1)*100*1000,"T",J4132+273.15,"WATER")/1000</f>
        <v>2962.9848100593431</v>
      </c>
      <c r="L4132" s="5" cm="1">
        <f t="array" ref="L4132">[2]!PropsSI("S","P",(I4132+1)*100*1000,"T",J4132+273.15,"WATER")/1000</f>
        <v>6.9078493616030912</v>
      </c>
      <c r="M4132" s="5" cm="1">
        <f t="array" ref="M4132">[2]!PropsSI("H","P",(I4132+1)*100*1000,"S",E4132*1000,"WATER")/1000</f>
        <v>2838.8848248803024</v>
      </c>
      <c r="N4132" s="5" cm="1">
        <f t="array" ref="N4132">[2]!PropsSI("T","P",(I4132+1)*100*1000,"Q",1,"WATER")-273.15</f>
        <v>185.44660836486673</v>
      </c>
      <c r="P4132">
        <f t="shared" si="640"/>
        <v>10.171862046406423</v>
      </c>
      <c r="R4132">
        <f t="shared" si="643"/>
        <v>287.48721984709505</v>
      </c>
      <c r="S4132">
        <f t="shared" si="644"/>
        <v>1.1915645683871718</v>
      </c>
      <c r="T4132">
        <f t="shared" si="645"/>
        <v>0.20000480001920007</v>
      </c>
      <c r="U4132">
        <f t="shared" si="646"/>
        <v>1.3293182076630581</v>
      </c>
      <c r="V4132">
        <f t="shared" si="647"/>
        <v>13.379108703854145</v>
      </c>
      <c r="W4132">
        <f t="shared" si="641"/>
        <v>5.6181382090594784E-2</v>
      </c>
      <c r="X4132">
        <f t="shared" si="648"/>
        <v>102.32699530241312</v>
      </c>
      <c r="Z4132">
        <f t="shared" si="642"/>
        <v>0.61034495066785299</v>
      </c>
      <c r="AA4132" s="3">
        <f t="shared" si="649"/>
        <v>5.6622899571844215E-2</v>
      </c>
    </row>
    <row r="4133" spans="1:27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10.348470287719058</v>
      </c>
      <c r="J4133" s="5">
        <v>260.38558561105333</v>
      </c>
      <c r="K4133" s="5" cm="1">
        <f t="array" ref="K4133">[2]!PropsSI("H","P",(I4133+1)*100*1000,"T",J4133+273.15,"WATER")/1000</f>
        <v>2961.3057344031868</v>
      </c>
      <c r="L4133" s="5" cm="1">
        <f t="array" ref="L4133">[2]!PropsSI("S","P",(I4133+1)*100*1000,"T",J4133+273.15,"WATER")/1000</f>
        <v>6.9046751811435616</v>
      </c>
      <c r="M4133" s="5" cm="1">
        <f t="array" ref="M4133">[2]!PropsSI("H","P",(I4133+1)*100*1000,"S",E4133*1000,"WATER")/1000</f>
        <v>2839.6755643233078</v>
      </c>
      <c r="N4133" s="5" cm="1">
        <f t="array" ref="N4133">[2]!PropsSI("T","P",(I4133+1)*100*1000,"Q",1,"WATER")-273.15</f>
        <v>185.44955665379257</v>
      </c>
      <c r="P4133">
        <f t="shared" si="640"/>
        <v>10.397798708003911</v>
      </c>
      <c r="R4133">
        <f t="shared" si="643"/>
        <v>285.46477071598162</v>
      </c>
      <c r="S4133">
        <f t="shared" si="644"/>
        <v>1.1913073396324345</v>
      </c>
      <c r="T4133">
        <f t="shared" si="645"/>
        <v>0.20000480001920007</v>
      </c>
      <c r="U4133">
        <f t="shared" si="646"/>
        <v>1.3304907476482788</v>
      </c>
      <c r="V4133">
        <f t="shared" si="647"/>
        <v>13.39090989624845</v>
      </c>
      <c r="W4133">
        <f t="shared" si="641"/>
        <v>5.7591742023115448E-2</v>
      </c>
      <c r="X4133">
        <f t="shared" si="648"/>
        <v>106.91988009931778</v>
      </c>
      <c r="Z4133">
        <f t="shared" si="642"/>
        <v>0.61573321220530819</v>
      </c>
      <c r="AA4133" s="3">
        <f t="shared" si="649"/>
        <v>5.80226085529644E-2</v>
      </c>
    </row>
    <row r="4134" spans="1:27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10.348183724862558</v>
      </c>
      <c r="J4134" s="5">
        <v>259.26316952701188</v>
      </c>
      <c r="K4134" s="5" cm="1">
        <f t="array" ref="K4134">[2]!PropsSI("H","P",(I4134+1)*100*1000,"T",J4134+273.15,"WATER")/1000</f>
        <v>2958.8088480946039</v>
      </c>
      <c r="L4134" s="5" cm="1">
        <f t="array" ref="L4134">[2]!PropsSI("S","P",(I4134+1)*100*1000,"T",J4134+273.15,"WATER")/1000</f>
        <v>6.900001574312645</v>
      </c>
      <c r="M4134" s="5" cm="1">
        <f t="array" ref="M4134">[2]!PropsSI("H","P",(I4134+1)*100*1000,"S",E4134*1000,"WATER")/1000</f>
        <v>2835.2117171273726</v>
      </c>
      <c r="N4134" s="5" cm="1">
        <f t="array" ref="N4134">[2]!PropsSI("T","P",(I4134+1)*100*1000,"Q",1,"WATER")-273.15</f>
        <v>185.44842934078071</v>
      </c>
      <c r="P4134">
        <f t="shared" si="640"/>
        <v>10.147926509823067</v>
      </c>
      <c r="R4134">
        <f t="shared" si="643"/>
        <v>287.6621189241207</v>
      </c>
      <c r="S4134">
        <f t="shared" si="644"/>
        <v>1.1915868132343208</v>
      </c>
      <c r="T4134">
        <f t="shared" si="645"/>
        <v>0.20000480001920007</v>
      </c>
      <c r="U4134">
        <f t="shared" si="646"/>
        <v>1.3238720782136495</v>
      </c>
      <c r="V4134">
        <f t="shared" si="647"/>
        <v>13.32429537360796</v>
      </c>
      <c r="W4134">
        <f t="shared" si="641"/>
        <v>5.600537807838548E-2</v>
      </c>
      <c r="X4134">
        <f t="shared" si="648"/>
        <v>101.84687212935486</v>
      </c>
      <c r="Z4134">
        <f t="shared" si="642"/>
        <v>0.6105643797418423</v>
      </c>
      <c r="AA4134" s="3">
        <f t="shared" si="649"/>
        <v>5.6448261514109199E-2</v>
      </c>
    </row>
    <row r="4135" spans="1:27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10.346852572405782</v>
      </c>
      <c r="J4135" s="5">
        <v>259.57771535636334</v>
      </c>
      <c r="K4135" s="5" cm="1">
        <f t="array" ref="K4135">[2]!PropsSI("H","P",(I4135+1)*100*1000,"T",J4135+273.15,"WATER")/1000</f>
        <v>2959.5138149606801</v>
      </c>
      <c r="L4135" s="5" cm="1">
        <f t="array" ref="L4135">[2]!PropsSI("S","P",(I4135+1)*100*1000,"T",J4135+273.15,"WATER")/1000</f>
        <v>6.9013773545243486</v>
      </c>
      <c r="M4135" s="5" cm="1">
        <f t="array" ref="M4135">[2]!PropsSI("H","P",(I4135+1)*100*1000,"S",E4135*1000,"WATER")/1000</f>
        <v>2835.3998358975268</v>
      </c>
      <c r="N4135" s="5" cm="1">
        <f t="array" ref="N4135">[2]!PropsSI("T","P",(I4135+1)*100*1000,"Q",1,"WATER")-273.15</f>
        <v>185.44319241127579</v>
      </c>
      <c r="P4135">
        <f t="shared" si="640"/>
        <v>10.238711181012684</v>
      </c>
      <c r="R4135">
        <f t="shared" si="643"/>
        <v>289.25293791772924</v>
      </c>
      <c r="S4135">
        <f t="shared" si="644"/>
        <v>1.1917891443498199</v>
      </c>
      <c r="T4135">
        <f t="shared" si="645"/>
        <v>0.20000480001920007</v>
      </c>
      <c r="U4135">
        <f t="shared" si="646"/>
        <v>1.3241674286898708</v>
      </c>
      <c r="V4135">
        <f t="shared" si="647"/>
        <v>13.327267969713485</v>
      </c>
      <c r="W4135">
        <f t="shared" si="641"/>
        <v>5.6168653122001019E-2</v>
      </c>
      <c r="X4135">
        <f t="shared" si="648"/>
        <v>103.6841723323024</v>
      </c>
      <c r="Z4135">
        <f t="shared" si="642"/>
        <v>0.611173237138391</v>
      </c>
      <c r="AA4135" s="3">
        <f t="shared" si="649"/>
        <v>5.6610269111333864E-2</v>
      </c>
    </row>
    <row r="4136" spans="1:27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10.344889790287723</v>
      </c>
      <c r="J4136" s="5">
        <v>260.03271349938177</v>
      </c>
      <c r="K4136" s="5" cm="1">
        <f t="array" ref="K4136">[2]!PropsSI("H","P",(I4136+1)*100*1000,"T",J4136+273.15,"WATER")/1000</f>
        <v>2960.5332559374497</v>
      </c>
      <c r="L4136" s="5" cm="1">
        <f t="array" ref="L4136">[2]!PropsSI("S","P",(I4136+1)*100*1000,"T",J4136+273.15,"WATER")/1000</f>
        <v>6.9033669663746595</v>
      </c>
      <c r="M4136" s="5" cm="1">
        <f t="array" ref="M4136">[2]!PropsSI("H","P",(I4136+1)*100*1000,"S",E4136*1000,"WATER")/1000</f>
        <v>2838.1562363006615</v>
      </c>
      <c r="N4136" s="5" cm="1">
        <f t="array" ref="N4136">[2]!PropsSI("T","P",(I4136+1)*100*1000,"Q",1,"WATER")-273.15</f>
        <v>185.43546968712758</v>
      </c>
      <c r="P4136">
        <f t="shared" si="640"/>
        <v>10.337953803111512</v>
      </c>
      <c r="R4136">
        <f t="shared" si="643"/>
        <v>286.55402849683674</v>
      </c>
      <c r="S4136">
        <f t="shared" si="644"/>
        <v>1.1914458788017253</v>
      </c>
      <c r="T4136">
        <f t="shared" si="645"/>
        <v>0.20000480001920007</v>
      </c>
      <c r="U4136">
        <f t="shared" si="646"/>
        <v>1.3283282547417798</v>
      </c>
      <c r="V4136">
        <f t="shared" si="647"/>
        <v>13.369145184458166</v>
      </c>
      <c r="W4136">
        <f t="shared" si="641"/>
        <v>5.7110340473933777E-2</v>
      </c>
      <c r="X4136">
        <f t="shared" si="648"/>
        <v>105.69574230325784</v>
      </c>
      <c r="Z4136">
        <f t="shared" si="642"/>
        <v>0.61421626506324334</v>
      </c>
      <c r="AA4136" s="3">
        <f t="shared" si="649"/>
        <v>5.7544784709432015E-2</v>
      </c>
    </row>
    <row r="4137" spans="1:27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10.343747734917534</v>
      </c>
      <c r="J4137" s="5">
        <v>260.35162705703999</v>
      </c>
      <c r="K4137" s="5" cm="1">
        <f t="array" ref="K4137">[2]!PropsSI("H","P",(I4137+1)*100*1000,"T",J4137+273.15,"WATER")/1000</f>
        <v>2961.2466704694507</v>
      </c>
      <c r="L4137" s="5" cm="1">
        <f t="array" ref="L4137">[2]!PropsSI("S","P",(I4137+1)*100*1000,"T",J4137+273.15,"WATER")/1000</f>
        <v>6.9047492969790305</v>
      </c>
      <c r="M4137" s="5" cm="1">
        <f t="array" ref="M4137">[2]!PropsSI("H","P",(I4137+1)*100*1000,"S",E4137*1000,"WATER")/1000</f>
        <v>2837.8820252339542</v>
      </c>
      <c r="N4137" s="5" cm="1">
        <f t="array" ref="N4137">[2]!PropsSI("T","P",(I4137+1)*100*1000,"Q",1,"WATER")-273.15</f>
        <v>185.43097569555232</v>
      </c>
      <c r="P4137">
        <f t="shared" si="640"/>
        <v>10.311111740691324</v>
      </c>
      <c r="R4137">
        <f t="shared" si="643"/>
        <v>287.93581343628415</v>
      </c>
      <c r="S4137">
        <f t="shared" si="644"/>
        <v>1.1916216235528891</v>
      </c>
      <c r="T4137">
        <f t="shared" si="645"/>
        <v>0.20000480001920007</v>
      </c>
      <c r="U4137">
        <f t="shared" si="646"/>
        <v>1.3279375302218948</v>
      </c>
      <c r="V4137">
        <f t="shared" si="647"/>
        <v>13.365212682973819</v>
      </c>
      <c r="W4137">
        <f t="shared" si="641"/>
        <v>5.6749320314581651E-2</v>
      </c>
      <c r="X4137">
        <f t="shared" si="648"/>
        <v>105.15194864843475</v>
      </c>
      <c r="Z4137">
        <f t="shared" si="642"/>
        <v>0.61285516365954273</v>
      </c>
      <c r="AA4137" s="3">
        <f t="shared" si="649"/>
        <v>5.7186486531919475E-2</v>
      </c>
    </row>
    <row r="4138" spans="1:27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10.343934561916129</v>
      </c>
      <c r="J4138" s="5">
        <v>260.7511729715618</v>
      </c>
      <c r="K4138" s="5" cm="1">
        <f t="array" ref="K4138">[2]!PropsSI("H","P",(I4138+1)*100*1000,"T",J4138+273.15,"WATER")/1000</f>
        <v>2962.1344866187887</v>
      </c>
      <c r="L4138" s="5" cm="1">
        <f t="array" ref="L4138">[2]!PropsSI("S","P",(I4138+1)*100*1000,"T",J4138+273.15,"WATER")/1000</f>
        <v>6.9064054907317409</v>
      </c>
      <c r="M4138" s="5" cm="1">
        <f t="array" ref="M4138">[2]!PropsSI("H","P",(I4138+1)*100*1000,"S",E4138*1000,"WATER")/1000</f>
        <v>2839.6584213675242</v>
      </c>
      <c r="N4138" s="5" cm="1">
        <f t="array" ref="N4138">[2]!PropsSI("T","P",(I4138+1)*100*1000,"Q",1,"WATER")-273.15</f>
        <v>185.43171088470109</v>
      </c>
      <c r="P4138">
        <f t="shared" si="640"/>
        <v>10.374500105645431</v>
      </c>
      <c r="R4138">
        <f t="shared" si="643"/>
        <v>286.55953405334031</v>
      </c>
      <c r="S4138">
        <f t="shared" si="644"/>
        <v>1.1914465790356259</v>
      </c>
      <c r="T4138">
        <f t="shared" si="645"/>
        <v>0.20000480001920007</v>
      </c>
      <c r="U4138">
        <f t="shared" si="646"/>
        <v>1.3305757479284999</v>
      </c>
      <c r="V4138">
        <f t="shared" si="647"/>
        <v>13.391765393436689</v>
      </c>
      <c r="W4138">
        <f t="shared" si="641"/>
        <v>5.7295556916236633E-2</v>
      </c>
      <c r="X4138">
        <f t="shared" si="648"/>
        <v>106.44470970031837</v>
      </c>
      <c r="Z4138">
        <f t="shared" si="642"/>
        <v>0.61456355598629198</v>
      </c>
      <c r="AA4138" s="3">
        <f t="shared" si="649"/>
        <v>5.7728617692662902E-2</v>
      </c>
    </row>
    <row r="4139" spans="1:27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10.34561869196652</v>
      </c>
      <c r="J4139" s="5">
        <v>260.09485795867909</v>
      </c>
      <c r="K4139" s="5" cm="1">
        <f t="array" ref="K4139">[2]!PropsSI("H","P",(I4139+1)*100*1000,"T",J4139+273.15,"WATER")/1000</f>
        <v>2960.668969571625</v>
      </c>
      <c r="L4139" s="5" cm="1">
        <f t="array" ref="L4139">[2]!PropsSI("S","P",(I4139+1)*100*1000,"T",J4139+273.15,"WATER")/1000</f>
        <v>6.9035929606162272</v>
      </c>
      <c r="M4139" s="5" cm="1">
        <f t="array" ref="M4139">[2]!PropsSI("H","P",(I4139+1)*100*1000,"S",E4139*1000,"WATER")/1000</f>
        <v>2837.1233718060321</v>
      </c>
      <c r="N4139" s="5" cm="1">
        <f t="array" ref="N4139">[2]!PropsSI("T","P",(I4139+1)*100*1000,"Q",1,"WATER")-273.15</f>
        <v>185.43833773187816</v>
      </c>
      <c r="P4139">
        <f t="shared" si="640"/>
        <v>10.152006857557216</v>
      </c>
      <c r="R4139">
        <f t="shared" si="643"/>
        <v>286.99063584648297</v>
      </c>
      <c r="S4139">
        <f t="shared" si="644"/>
        <v>1.1915014094764558</v>
      </c>
      <c r="T4139">
        <f t="shared" si="645"/>
        <v>0.20000480001920007</v>
      </c>
      <c r="U4139">
        <f t="shared" si="646"/>
        <v>1.3267759997532369</v>
      </c>
      <c r="V4139">
        <f t="shared" si="647"/>
        <v>13.353522297396136</v>
      </c>
      <c r="W4139">
        <f t="shared" si="641"/>
        <v>5.6154287039359249E-2</v>
      </c>
      <c r="X4139">
        <f t="shared" si="648"/>
        <v>101.92623912563204</v>
      </c>
      <c r="Z4139">
        <f t="shared" si="642"/>
        <v>0.61066995495637033</v>
      </c>
      <c r="AA4139" s="3">
        <f t="shared" si="649"/>
        <v>5.6596014258625219E-2</v>
      </c>
    </row>
    <row r="4140" spans="1:27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10.343852980145188</v>
      </c>
      <c r="J4140" s="5">
        <v>259.59927714838091</v>
      </c>
      <c r="K4140" s="5" cm="1">
        <f t="array" ref="K4140">[2]!PropsSI("H","P",(I4140+1)*100*1000,"T",J4140+273.15,"WATER")/1000</f>
        <v>2959.5723295118037</v>
      </c>
      <c r="L4140" s="5" cm="1">
        <f t="array" ref="L4140">[2]!PropsSI("S","P",(I4140+1)*100*1000,"T",J4140+273.15,"WATER")/1000</f>
        <v>6.9016045634859333</v>
      </c>
      <c r="M4140" s="5" cm="1">
        <f t="array" ref="M4140">[2]!PropsSI("H","P",(I4140+1)*100*1000,"S",E4140*1000,"WATER")/1000</f>
        <v>2838.3129115799629</v>
      </c>
      <c r="N4140" s="5" cm="1">
        <f t="array" ref="N4140">[2]!PropsSI("T","P",(I4140+1)*100*1000,"Q",1,"WATER")-273.15</f>
        <v>185.43138985072403</v>
      </c>
      <c r="P4140">
        <f t="shared" si="640"/>
        <v>10.462124257944943</v>
      </c>
      <c r="R4140">
        <f t="shared" si="643"/>
        <v>285.87268576444393</v>
      </c>
      <c r="S4140">
        <f t="shared" si="644"/>
        <v>1.1913592210263051</v>
      </c>
      <c r="T4140">
        <f t="shared" si="645"/>
        <v>0.20000480001920007</v>
      </c>
      <c r="U4140">
        <f t="shared" si="646"/>
        <v>1.3285958864519798</v>
      </c>
      <c r="V4140">
        <f t="shared" si="647"/>
        <v>13.371838801172899</v>
      </c>
      <c r="W4140">
        <f t="shared" si="641"/>
        <v>5.7812495337030867E-2</v>
      </c>
      <c r="X4140">
        <f t="shared" si="648"/>
        <v>108.24970325354137</v>
      </c>
      <c r="Z4140">
        <f t="shared" si="642"/>
        <v>0.61690557936474488</v>
      </c>
      <c r="AA4140" s="3">
        <f t="shared" si="649"/>
        <v>5.8241740748972662E-2</v>
      </c>
    </row>
    <row r="4141" spans="1:27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10.345445556223719</v>
      </c>
      <c r="J4141" s="5">
        <v>260.44217811111912</v>
      </c>
      <c r="K4141" s="5" cm="1">
        <f t="array" ref="K4141">[2]!PropsSI("H","P",(I4141+1)*100*1000,"T",J4141+273.15,"WATER")/1000</f>
        <v>2961.4421431175783</v>
      </c>
      <c r="L4141" s="5" cm="1">
        <f t="array" ref="L4141">[2]!PropsSI("S","P",(I4141+1)*100*1000,"T",J4141+273.15,"WATER")/1000</f>
        <v>6.9050492055854331</v>
      </c>
      <c r="M4141" s="5" cm="1">
        <f t="array" ref="M4141">[2]!PropsSI("H","P",(I4141+1)*100*1000,"S",E4141*1000,"WATER")/1000</f>
        <v>2840.3442576716434</v>
      </c>
      <c r="N4141" s="5" cm="1">
        <f t="array" ref="N4141">[2]!PropsSI("T","P",(I4141+1)*100*1000,"Q",1,"WATER")-273.15</f>
        <v>185.43765649938513</v>
      </c>
      <c r="P4141">
        <f t="shared" si="640"/>
        <v>10.502078167526115</v>
      </c>
      <c r="R4141">
        <f t="shared" si="643"/>
        <v>285.34196352691515</v>
      </c>
      <c r="S4141">
        <f t="shared" si="644"/>
        <v>1.1912917201838016</v>
      </c>
      <c r="T4141">
        <f t="shared" si="645"/>
        <v>0.20000480001920007</v>
      </c>
      <c r="U4141">
        <f t="shared" si="646"/>
        <v>1.3315631540295729</v>
      </c>
      <c r="V4141">
        <f t="shared" si="647"/>
        <v>13.401703280005123</v>
      </c>
      <c r="W4141">
        <f t="shared" si="641"/>
        <v>5.8111701811430494E-2</v>
      </c>
      <c r="X4141">
        <f t="shared" si="648"/>
        <v>109.07643553697287</v>
      </c>
      <c r="Z4141">
        <f t="shared" si="642"/>
        <v>0.61755844983401975</v>
      </c>
      <c r="AA4141" s="3">
        <f t="shared" si="649"/>
        <v>5.8538769212001573E-2</v>
      </c>
    </row>
    <row r="4142" spans="1:27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10.343883682973614</v>
      </c>
      <c r="J4142" s="5">
        <v>259.97258500808096</v>
      </c>
      <c r="K4142" s="5" cm="1">
        <f t="array" ref="K4142">[2]!PropsSI("H","P",(I4142+1)*100*1000,"T",J4142+273.15,"WATER")/1000</f>
        <v>2960.4029907920135</v>
      </c>
      <c r="L4142" s="5" cm="1">
        <f t="array" ref="L4142">[2]!PropsSI("S","P",(I4142+1)*100*1000,"T",J4142+273.15,"WATER")/1000</f>
        <v>6.9031620132654909</v>
      </c>
      <c r="M4142" s="5" cm="1">
        <f t="array" ref="M4142">[2]!PropsSI("H","P",(I4142+1)*100*1000,"S",E4142*1000,"WATER")/1000</f>
        <v>2838.2543641439574</v>
      </c>
      <c r="N4142" s="5" cm="1">
        <f t="array" ref="N4142">[2]!PropsSI("T","P",(I4142+1)*100*1000,"Q",1,"WATER")-273.15</f>
        <v>185.43151067022052</v>
      </c>
      <c r="P4142">
        <f t="shared" si="640"/>
        <v>10.423786104807064</v>
      </c>
      <c r="R4142">
        <f t="shared" si="643"/>
        <v>286.94483787350737</v>
      </c>
      <c r="S4142">
        <f t="shared" si="644"/>
        <v>1.1914955845806021</v>
      </c>
      <c r="T4142">
        <f t="shared" si="645"/>
        <v>0.20000480001920007</v>
      </c>
      <c r="U4142">
        <f t="shared" si="646"/>
        <v>1.3284960897190481</v>
      </c>
      <c r="V4142">
        <f t="shared" si="647"/>
        <v>13.370834383020433</v>
      </c>
      <c r="W4142">
        <f t="shared" si="641"/>
        <v>5.7447955760430713E-2</v>
      </c>
      <c r="X4142">
        <f t="shared" si="648"/>
        <v>107.46096662037958</v>
      </c>
      <c r="Z4142">
        <f t="shared" si="642"/>
        <v>0.61550924572936561</v>
      </c>
      <c r="AA4142" s="3">
        <f t="shared" si="649"/>
        <v>5.787988474765992E-2</v>
      </c>
    </row>
    <row r="4143" spans="1:27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10.350798389983742</v>
      </c>
      <c r="J4143" s="5">
        <v>259.93454438041306</v>
      </c>
      <c r="K4143" s="5" cm="1">
        <f t="array" ref="K4143">[2]!PropsSI("H","P",(I4143+1)*100*1000,"T",J4143+273.15,"WATER")/1000</f>
        <v>2960.2941609984819</v>
      </c>
      <c r="L4143" s="5" cm="1">
        <f t="array" ref="L4143">[2]!PropsSI("S","P",(I4143+1)*100*1000,"T",J4143+273.15,"WATER")/1000</f>
        <v>6.9026873206909558</v>
      </c>
      <c r="M4143" s="5" cm="1">
        <f t="array" ref="M4143">[2]!PropsSI("H","P",(I4143+1)*100*1000,"S",E4143*1000,"WATER")/1000</f>
        <v>2837.9930709077207</v>
      </c>
      <c r="N4143" s="5" cm="1">
        <f t="array" ref="N4143">[2]!PropsSI("T","P",(I4143+1)*100*1000,"Q",1,"WATER")-273.15</f>
        <v>185.45871437446942</v>
      </c>
      <c r="P4143">
        <f t="shared" si="640"/>
        <v>10.434147455227695</v>
      </c>
      <c r="R4143">
        <f t="shared" si="643"/>
        <v>287.40405823536491</v>
      </c>
      <c r="S4143">
        <f t="shared" si="644"/>
        <v>1.1915539913311173</v>
      </c>
      <c r="T4143">
        <f t="shared" si="645"/>
        <v>0.20000480001920007</v>
      </c>
      <c r="U4143">
        <f t="shared" si="646"/>
        <v>1.3279171675350223</v>
      </c>
      <c r="V4143">
        <f t="shared" si="647"/>
        <v>13.3650077398687</v>
      </c>
      <c r="W4143">
        <f t="shared" si="641"/>
        <v>5.7414638337740811E-2</v>
      </c>
      <c r="X4143">
        <f t="shared" si="648"/>
        <v>107.67658395312091</v>
      </c>
      <c r="Z4143">
        <f t="shared" si="642"/>
        <v>0.61547685530491569</v>
      </c>
      <c r="AA4143" s="3">
        <f t="shared" si="649"/>
        <v>5.7846814254808226E-2</v>
      </c>
    </row>
    <row r="4144" spans="1:27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10.344228538860607</v>
      </c>
      <c r="J4144" s="5">
        <v>259.43280165244607</v>
      </c>
      <c r="K4144" s="5" cm="1">
        <f t="array" ref="K4144">[2]!PropsSI("H","P",(I4144+1)*100*1000,"T",J4144+273.15,"WATER")/1000</f>
        <v>2959.2004292655947</v>
      </c>
      <c r="L4144" s="5" cm="1">
        <f t="array" ref="L4144">[2]!PropsSI("S","P",(I4144+1)*100*1000,"T",J4144+273.15,"WATER")/1000</f>
        <v>6.9008916802110249</v>
      </c>
      <c r="M4144" s="5" cm="1">
        <f t="array" ref="M4144">[2]!PropsSI("H","P",(I4144+1)*100*1000,"S",E4144*1000,"WATER")/1000</f>
        <v>2835.3585845960924</v>
      </c>
      <c r="N4144" s="5" cm="1">
        <f t="array" ref="N4144">[2]!PropsSI("T","P",(I4144+1)*100*1000,"Q",1,"WATER")-273.15</f>
        <v>185.43286770392217</v>
      </c>
      <c r="P4144">
        <f t="shared" si="640"/>
        <v>10.058163475965433</v>
      </c>
      <c r="R4144">
        <f t="shared" si="643"/>
        <v>287.12709574781411</v>
      </c>
      <c r="S4144">
        <f t="shared" si="644"/>
        <v>1.1915187653693438</v>
      </c>
      <c r="T4144">
        <f t="shared" si="645"/>
        <v>0.20000480001920007</v>
      </c>
      <c r="U4144">
        <f t="shared" si="646"/>
        <v>1.3242021954557361</v>
      </c>
      <c r="V4144">
        <f t="shared" si="647"/>
        <v>13.327617884682764</v>
      </c>
      <c r="W4144">
        <f t="shared" si="641"/>
        <v>5.5675135210820667E-2</v>
      </c>
      <c r="X4144">
        <f t="shared" si="648"/>
        <v>100.04977300693194</v>
      </c>
      <c r="Z4144">
        <f t="shared" si="642"/>
        <v>0.6091637218246968</v>
      </c>
      <c r="AA4144" s="3">
        <f t="shared" si="649"/>
        <v>5.6120604397554674E-2</v>
      </c>
    </row>
    <row r="4145" spans="1:27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10.347243227457438</v>
      </c>
      <c r="J4145" s="5">
        <v>260.73592241058282</v>
      </c>
      <c r="K4145" s="5" cm="1">
        <f t="array" ref="K4145">[2]!PropsSI("H","P",(I4145+1)*100*1000,"T",J4145+273.15,"WATER")/1000</f>
        <v>2962.0890767009864</v>
      </c>
      <c r="L4145" s="5" cm="1">
        <f t="array" ref="L4145">[2]!PropsSI("S","P",(I4145+1)*100*1000,"T",J4145+273.15,"WATER")/1000</f>
        <v>6.9061909268979189</v>
      </c>
      <c r="M4145" s="5" cm="1">
        <f t="array" ref="M4145">[2]!PropsSI("H","P",(I4145+1)*100*1000,"S",E4145*1000,"WATER")/1000</f>
        <v>2838.1923173382174</v>
      </c>
      <c r="N4145" s="5" cm="1">
        <f t="array" ref="N4145">[2]!PropsSI("T","P",(I4145+1)*100*1000,"Q",1,"WATER")-273.15</f>
        <v>185.44472934983537</v>
      </c>
      <c r="P4145">
        <f t="shared" si="640"/>
        <v>10.21469692698826</v>
      </c>
      <c r="R4145">
        <f t="shared" si="643"/>
        <v>287.79096185110973</v>
      </c>
      <c r="S4145">
        <f t="shared" si="644"/>
        <v>1.1916032003489119</v>
      </c>
      <c r="T4145">
        <f t="shared" si="645"/>
        <v>0.20000480001920007</v>
      </c>
      <c r="U4145">
        <f t="shared" si="646"/>
        <v>1.3283034799467106</v>
      </c>
      <c r="V4145">
        <f t="shared" si="647"/>
        <v>13.368895835074069</v>
      </c>
      <c r="W4145">
        <f t="shared" si="641"/>
        <v>5.6324951574736562E-2</v>
      </c>
      <c r="X4145">
        <f t="shared" si="648"/>
        <v>103.19252119086684</v>
      </c>
      <c r="Z4145">
        <f t="shared" si="642"/>
        <v>0.61109675389406348</v>
      </c>
      <c r="AA4145" s="3">
        <f t="shared" si="649"/>
        <v>5.6765360999774819E-2</v>
      </c>
    </row>
    <row r="4146" spans="1:27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10.347274508276861</v>
      </c>
      <c r="J4146" s="5">
        <v>260.25281795255887</v>
      </c>
      <c r="K4146" s="5" cm="1">
        <f t="array" ref="K4146">[2]!PropsSI("H","P",(I4146+1)*100*1000,"T",J4146+273.15,"WATER")/1000</f>
        <v>2961.0145875073058</v>
      </c>
      <c r="L4146" s="5" cm="1">
        <f t="array" ref="L4146">[2]!PropsSI("S","P",(I4146+1)*100*1000,"T",J4146+273.15,"WATER")/1000</f>
        <v>6.9041762095772468</v>
      </c>
      <c r="M4146" s="5" cm="1">
        <f t="array" ref="M4146">[2]!PropsSI("H","P",(I4146+1)*100*1000,"S",E4146*1000,"WATER")/1000</f>
        <v>2838.3146568719008</v>
      </c>
      <c r="N4146" s="5" cm="1">
        <f t="array" ref="N4146">[2]!PropsSI("T","P",(I4146+1)*100*1000,"Q",1,"WATER")-273.15</f>
        <v>185.4448524149168</v>
      </c>
      <c r="P4146">
        <f t="shared" si="640"/>
        <v>10.318673865041028</v>
      </c>
      <c r="R4146">
        <f t="shared" si="643"/>
        <v>286.8462961832501</v>
      </c>
      <c r="S4146">
        <f t="shared" si="644"/>
        <v>1.1914830513821721</v>
      </c>
      <c r="T4146">
        <f t="shared" si="645"/>
        <v>0.20000480001920007</v>
      </c>
      <c r="U4146">
        <f t="shared" si="646"/>
        <v>1.3284945915501707</v>
      </c>
      <c r="V4146">
        <f t="shared" si="647"/>
        <v>13.370819304490587</v>
      </c>
      <c r="W4146">
        <f t="shared" si="641"/>
        <v>5.6971458300020067E-2</v>
      </c>
      <c r="X4146">
        <f t="shared" si="648"/>
        <v>105.30253628451418</v>
      </c>
      <c r="Z4146">
        <f t="shared" si="642"/>
        <v>0.61364078046884274</v>
      </c>
      <c r="AA4146" s="3">
        <f t="shared" si="649"/>
        <v>5.7406945673658054E-2</v>
      </c>
    </row>
    <row r="4147" spans="1:27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10.348833765841718</v>
      </c>
      <c r="J4147" s="5">
        <v>259.36313377123531</v>
      </c>
      <c r="K4147" s="5" cm="1">
        <f t="array" ref="K4147">[2]!PropsSI("H","P",(I4147+1)*100*1000,"T",J4147+273.15,"WATER")/1000</f>
        <v>2959.029147274784</v>
      </c>
      <c r="L4147" s="5" cm="1">
        <f t="array" ref="L4147">[2]!PropsSI("S","P",(I4147+1)*100*1000,"T",J4147+273.15,"WATER")/1000</f>
        <v>6.9003898843206759</v>
      </c>
      <c r="M4147" s="5" cm="1">
        <f t="array" ref="M4147">[2]!PropsSI("H","P",(I4147+1)*100*1000,"S",E4147*1000,"WATER")/1000</f>
        <v>2836.0031275370707</v>
      </c>
      <c r="N4147" s="5" cm="1">
        <f t="array" ref="N4147">[2]!PropsSI("T","P",(I4147+1)*100*1000,"Q",1,"WATER")-273.15</f>
        <v>185.450986512523</v>
      </c>
      <c r="P4147">
        <f t="shared" si="640"/>
        <v>10.301030247288564</v>
      </c>
      <c r="R4147">
        <f t="shared" si="643"/>
        <v>287.94602131388319</v>
      </c>
      <c r="S4147">
        <f t="shared" si="644"/>
        <v>1.19162292185978</v>
      </c>
      <c r="T4147">
        <f t="shared" si="645"/>
        <v>0.20000480001920007</v>
      </c>
      <c r="U4147">
        <f t="shared" si="646"/>
        <v>1.325021429977586</v>
      </c>
      <c r="V4147">
        <f t="shared" si="647"/>
        <v>13.335863184911553</v>
      </c>
      <c r="W4147">
        <f t="shared" si="641"/>
        <v>5.6681717050668642E-2</v>
      </c>
      <c r="X4147">
        <f t="shared" si="648"/>
        <v>104.94667680898732</v>
      </c>
      <c r="Z4147">
        <f t="shared" si="642"/>
        <v>0.61308192473428047</v>
      </c>
      <c r="AA4147" s="3">
        <f t="shared" si="649"/>
        <v>5.7119396743128062E-2</v>
      </c>
    </row>
    <row r="4148" spans="1:27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10.350913072817066</v>
      </c>
      <c r="J4148" s="5">
        <v>261.67163079399575</v>
      </c>
      <c r="K4148" s="5" cm="1">
        <f t="array" ref="K4148">[2]!PropsSI("H","P",(I4148+1)*100*1000,"T",J4148+273.15,"WATER")/1000</f>
        <v>2964.1558539933776</v>
      </c>
      <c r="L4148" s="5" cm="1">
        <f t="array" ref="L4148">[2]!PropsSI("S","P",(I4148+1)*100*1000,"T",J4148+273.15,"WATER")/1000</f>
        <v>6.9099151137854484</v>
      </c>
      <c r="M4148" s="5" cm="1">
        <f t="array" ref="M4148">[2]!PropsSI("H","P",(I4148+1)*100*1000,"S",E4148*1000,"WATER")/1000</f>
        <v>2836.707276031676</v>
      </c>
      <c r="N4148" s="5" cm="1">
        <f t="array" ref="N4148">[2]!PropsSI("T","P",(I4148+1)*100*1000,"Q",1,"WATER")-273.15</f>
        <v>185.45916544770131</v>
      </c>
      <c r="P4148">
        <f t="shared" si="640"/>
        <v>9.716430951356223</v>
      </c>
      <c r="R4148">
        <f t="shared" si="643"/>
        <v>288.99595980612423</v>
      </c>
      <c r="S4148">
        <f t="shared" si="644"/>
        <v>1.1917564601360982</v>
      </c>
      <c r="T4148">
        <f t="shared" si="645"/>
        <v>0.20000480001920007</v>
      </c>
      <c r="U4148">
        <f t="shared" si="646"/>
        <v>1.3259940376728609</v>
      </c>
      <c r="V4148">
        <f t="shared" si="647"/>
        <v>13.345652130858639</v>
      </c>
      <c r="W4148">
        <f t="shared" si="641"/>
        <v>5.3789973948885787E-2</v>
      </c>
      <c r="X4148">
        <f t="shared" si="648"/>
        <v>93.366630658271418</v>
      </c>
      <c r="Z4148">
        <f t="shared" si="642"/>
        <v>0.60092199208817298</v>
      </c>
      <c r="AA4148" s="3">
        <f t="shared" si="649"/>
        <v>5.4250796674677554E-2</v>
      </c>
    </row>
    <row r="4149" spans="1:27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10.349934590954506</v>
      </c>
      <c r="J4149" s="5">
        <v>261.46165244670715</v>
      </c>
      <c r="K4149" s="5" cm="1">
        <f t="array" ref="K4149">[2]!PropsSI("H","P",(I4149+1)*100*1000,"T",J4149+273.15,"WATER")/1000</f>
        <v>2963.6927462848444</v>
      </c>
      <c r="L4149" s="5" cm="1">
        <f t="array" ref="L4149">[2]!PropsSI("S","P",(I4149+1)*100*1000,"T",J4149+273.15,"WATER")/1000</f>
        <v>6.9090873262253583</v>
      </c>
      <c r="M4149" s="5" cm="1">
        <f t="array" ref="M4149">[2]!PropsSI("H","P",(I4149+1)*100*1000,"S",E4149*1000,"WATER")/1000</f>
        <v>2836.0920775449054</v>
      </c>
      <c r="N4149" s="5" cm="1">
        <f t="array" ref="N4149">[2]!PropsSI("T","P",(I4149+1)*100*1000,"Q",1,"WATER")-273.15</f>
        <v>185.45531674470919</v>
      </c>
      <c r="P4149">
        <f t="shared" si="640"/>
        <v>9.6773213780396201</v>
      </c>
      <c r="R4149">
        <f t="shared" si="643"/>
        <v>289.03624032557633</v>
      </c>
      <c r="S4149">
        <f t="shared" si="644"/>
        <v>1.1917615832849078</v>
      </c>
      <c r="T4149">
        <f t="shared" si="645"/>
        <v>0.20000480001920007</v>
      </c>
      <c r="U4149">
        <f t="shared" si="646"/>
        <v>1.3251103590020956</v>
      </c>
      <c r="V4149">
        <f t="shared" si="647"/>
        <v>13.336758223495226</v>
      </c>
      <c r="W4149">
        <f t="shared" si="641"/>
        <v>5.3595835428953083E-2</v>
      </c>
      <c r="X4149">
        <f t="shared" si="648"/>
        <v>92.616093319496997</v>
      </c>
      <c r="Z4149">
        <f t="shared" si="642"/>
        <v>0.60023503359135832</v>
      </c>
      <c r="AA4149" s="3">
        <f t="shared" si="649"/>
        <v>5.4058299110045012E-2</v>
      </c>
    </row>
    <row r="4150" spans="1:27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10.347005041831297</v>
      </c>
      <c r="J4150" s="5">
        <v>261.56951514161415</v>
      </c>
      <c r="K4150" s="5" cm="1">
        <f t="array" ref="K4150">[2]!PropsSI("H","P",(I4150+1)*100*1000,"T",J4150+273.15,"WATER")/1000</f>
        <v>2963.9425080417891</v>
      </c>
      <c r="L4150" s="5" cm="1">
        <f t="array" ref="L4150">[2]!PropsSI("S","P",(I4150+1)*100*1000,"T",J4150+273.15,"WATER")/1000</f>
        <v>6.9096691297792612</v>
      </c>
      <c r="M4150" s="5" cm="1">
        <f t="array" ref="M4150">[2]!PropsSI("H","P",(I4150+1)*100*1000,"S",E4150*1000,"WATER")/1000</f>
        <v>2839.0400756833074</v>
      </c>
      <c r="N4150" s="5" cm="1">
        <f t="array" ref="N4150">[2]!PropsSI("T","P",(I4150+1)*100*1000,"Q",1,"WATER")-273.15</f>
        <v>185.44379227058749</v>
      </c>
      <c r="P4150">
        <f t="shared" si="640"/>
        <v>9.9317250490140552</v>
      </c>
      <c r="R4150">
        <f t="shared" si="643"/>
        <v>286.40499104110376</v>
      </c>
      <c r="S4150">
        <f t="shared" si="644"/>
        <v>1.1914269232104289</v>
      </c>
      <c r="T4150">
        <f t="shared" si="645"/>
        <v>0.20000480001920007</v>
      </c>
      <c r="U4150">
        <f t="shared" si="646"/>
        <v>1.3295798046864233</v>
      </c>
      <c r="V4150">
        <f t="shared" si="647"/>
        <v>13.381741583620654</v>
      </c>
      <c r="W4150">
        <f t="shared" si="641"/>
        <v>5.5234327599482456E-2</v>
      </c>
      <c r="X4150">
        <f t="shared" si="648"/>
        <v>97.545068970188154</v>
      </c>
      <c r="Z4150">
        <f t="shared" si="642"/>
        <v>0.60642102895308392</v>
      </c>
      <c r="AA4150" s="3">
        <f t="shared" si="649"/>
        <v>5.5683295281328378E-2</v>
      </c>
    </row>
    <row r="4151" spans="1:27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10.34748523118761</v>
      </c>
      <c r="J4151" s="5">
        <v>261.37830892338673</v>
      </c>
      <c r="K4151" s="5" cm="1">
        <f t="array" ref="K4151">[2]!PropsSI("H","P",(I4151+1)*100*1000,"T",J4151+273.15,"WATER")/1000</f>
        <v>2963.5160396631613</v>
      </c>
      <c r="L4151" s="5" cm="1">
        <f t="array" ref="L4151">[2]!PropsSI("S","P",(I4151+1)*100*1000,"T",J4151+273.15,"WATER")/1000</f>
        <v>6.9088526346186905</v>
      </c>
      <c r="M4151" s="5" cm="1">
        <f t="array" ref="M4151">[2]!PropsSI("H","P",(I4151+1)*100*1000,"S",E4151*1000,"WATER")/1000</f>
        <v>2838.937503126017</v>
      </c>
      <c r="N4151" s="5" cm="1">
        <f t="array" ref="N4151">[2]!PropsSI("T","P",(I4151+1)*100*1000,"Q",1,"WATER")-273.15</f>
        <v>185.44568143459992</v>
      </c>
      <c r="P4151">
        <f t="shared" si="640"/>
        <v>9.8809496195957589</v>
      </c>
      <c r="R4151">
        <f t="shared" si="643"/>
        <v>285.45703967749893</v>
      </c>
      <c r="S4151">
        <f t="shared" si="644"/>
        <v>1.191306356346689</v>
      </c>
      <c r="T4151">
        <f t="shared" si="645"/>
        <v>0.20000480001920007</v>
      </c>
      <c r="U4151">
        <f t="shared" si="646"/>
        <v>1.3294260086901788</v>
      </c>
      <c r="V4151">
        <f t="shared" si="647"/>
        <v>13.380193682343057</v>
      </c>
      <c r="W4151">
        <f t="shared" si="641"/>
        <v>5.5148881189580584E-2</v>
      </c>
      <c r="X4151">
        <f t="shared" si="648"/>
        <v>96.546360150863393</v>
      </c>
      <c r="Z4151">
        <f t="shared" si="642"/>
        <v>0.60609255613499713</v>
      </c>
      <c r="AA4151" s="3">
        <f t="shared" si="649"/>
        <v>5.5598533338635167E-2</v>
      </c>
    </row>
    <row r="4152" spans="1:27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10.346134510746708</v>
      </c>
      <c r="J4152" s="5">
        <v>260.87701763580594</v>
      </c>
      <c r="K4152" s="5" cm="1">
        <f t="array" ref="K4152">[2]!PropsSI("H","P",(I4152+1)*100*1000,"T",J4152+273.15,"WATER")/1000</f>
        <v>2962.4066116023505</v>
      </c>
      <c r="L4152" s="5" cm="1">
        <f t="array" ref="L4152">[2]!PropsSI("S","P",(I4152+1)*100*1000,"T",J4152+273.15,"WATER")/1000</f>
        <v>6.9068290044857426</v>
      </c>
      <c r="M4152" s="5" cm="1">
        <f t="array" ref="M4152">[2]!PropsSI("H","P",(I4152+1)*100*1000,"S",E4152*1000,"WATER")/1000</f>
        <v>2836.8536411851692</v>
      </c>
      <c r="N4152" s="5" cm="1">
        <f t="array" ref="N4152">[2]!PropsSI("T","P",(I4152+1)*100*1000,"Q",1,"WATER")-273.15</f>
        <v>185.44036726160152</v>
      </c>
      <c r="P4152">
        <f t="shared" si="640"/>
        <v>9.9752931732297281</v>
      </c>
      <c r="R4152">
        <f t="shared" si="643"/>
        <v>288.52081597636368</v>
      </c>
      <c r="S4152">
        <f t="shared" si="644"/>
        <v>1.1916960281312727</v>
      </c>
      <c r="T4152">
        <f t="shared" si="645"/>
        <v>0.20000480001920007</v>
      </c>
      <c r="U4152">
        <f t="shared" si="646"/>
        <v>1.3263452559151259</v>
      </c>
      <c r="V4152">
        <f t="shared" si="647"/>
        <v>13.349187015895909</v>
      </c>
      <c r="W4152">
        <f t="shared" si="641"/>
        <v>5.5074525178632129E-2</v>
      </c>
      <c r="X4152">
        <f t="shared" si="648"/>
        <v>98.410738025140702</v>
      </c>
      <c r="Z4152">
        <f t="shared" si="642"/>
        <v>0.60631455352086339</v>
      </c>
      <c r="AA4152" s="3">
        <f t="shared" si="649"/>
        <v>5.5524774642246852E-2</v>
      </c>
    </row>
    <row r="4153" spans="1:27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10.343660890932437</v>
      </c>
      <c r="J4153" s="5">
        <v>260.79609947955498</v>
      </c>
      <c r="K4153" s="5" cm="1">
        <f t="array" ref="K4153">[2]!PropsSI("H","P",(I4153+1)*100*1000,"T",J4153+273.15,"WATER")/1000</f>
        <v>2962.2353180838031</v>
      </c>
      <c r="L4153" s="5" cm="1">
        <f t="array" ref="L4153">[2]!PropsSI("S","P",(I4153+1)*100*1000,"T",J4153+273.15,"WATER")/1000</f>
        <v>6.906605054746108</v>
      </c>
      <c r="M4153" s="5" cm="1">
        <f t="array" ref="M4153">[2]!PropsSI("H","P",(I4153+1)*100*1000,"S",E4153*1000,"WATER")/1000</f>
        <v>2837.709907817688</v>
      </c>
      <c r="N4153" s="5" cm="1">
        <f t="array" ref="N4153">[2]!PropsSI("T","P",(I4153+1)*100*1000,"Q",1,"WATER")-273.15</f>
        <v>185.43063394965498</v>
      </c>
      <c r="P4153">
        <f t="shared" si="640"/>
        <v>9.9733548327253843</v>
      </c>
      <c r="R4153">
        <f t="shared" si="643"/>
        <v>286.62553304113675</v>
      </c>
      <c r="S4153">
        <f t="shared" si="644"/>
        <v>1.1914549732331281</v>
      </c>
      <c r="T4153">
        <f t="shared" si="645"/>
        <v>0.20000480001920007</v>
      </c>
      <c r="U4153">
        <f t="shared" si="646"/>
        <v>1.3277006066004309</v>
      </c>
      <c r="V4153">
        <f t="shared" si="647"/>
        <v>13.362828132105713</v>
      </c>
      <c r="W4153">
        <f t="shared" si="641"/>
        <v>5.5381837035492106E-2</v>
      </c>
      <c r="X4153">
        <f t="shared" si="648"/>
        <v>98.366188343233929</v>
      </c>
      <c r="Z4153">
        <f t="shared" si="642"/>
        <v>0.60735604463520843</v>
      </c>
      <c r="AA4153" s="3">
        <f t="shared" si="649"/>
        <v>5.5829627947221516E-2</v>
      </c>
    </row>
    <row r="4154" spans="1:27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10.341187843605324</v>
      </c>
      <c r="J4154" s="5">
        <v>259.53259210733916</v>
      </c>
      <c r="K4154" s="5" cm="1">
        <f t="array" ref="K4154">[2]!PropsSI("H","P",(I4154+1)*100*1000,"T",J4154+273.15,"WATER")/1000</f>
        <v>2959.4332438500915</v>
      </c>
      <c r="L4154" s="5" cm="1">
        <f t="array" ref="L4154">[2]!PropsSI("S","P",(I4154+1)*100*1000,"T",J4154+273.15,"WATER")/1000</f>
        <v>6.9014477867041011</v>
      </c>
      <c r="M4154" s="5" cm="1">
        <f t="array" ref="M4154">[2]!PropsSI("H","P",(I4154+1)*100*1000,"S",E4154*1000,"WATER")/1000</f>
        <v>2834.9385164089344</v>
      </c>
      <c r="N4154" s="5" cm="1">
        <f t="array" ref="N4154">[2]!PropsSI("T","P",(I4154+1)*100*1000,"Q",1,"WATER")-273.15</f>
        <v>185.42090122414822</v>
      </c>
      <c r="P4154">
        <f t="shared" si="640"/>
        <v>10.08998150192979</v>
      </c>
      <c r="R4154">
        <f t="shared" si="643"/>
        <v>288.56170044400312</v>
      </c>
      <c r="S4154">
        <f t="shared" si="644"/>
        <v>1.1917012280942965</v>
      </c>
      <c r="T4154">
        <f t="shared" si="645"/>
        <v>0.20000480001920007</v>
      </c>
      <c r="U4154">
        <f t="shared" si="646"/>
        <v>1.3236463361062367</v>
      </c>
      <c r="V4154">
        <f t="shared" si="647"/>
        <v>13.322023360649213</v>
      </c>
      <c r="W4154">
        <f t="shared" si="641"/>
        <v>5.5585597649546827E-2</v>
      </c>
      <c r="X4154">
        <f t="shared" si="648"/>
        <v>100.68910116383613</v>
      </c>
      <c r="Z4154">
        <f t="shared" si="642"/>
        <v>0.60889230052536703</v>
      </c>
      <c r="AA4154" s="3">
        <f t="shared" si="649"/>
        <v>5.603177307162463E-2</v>
      </c>
    </row>
    <row r="4155" spans="1:27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10.339338172630027</v>
      </c>
      <c r="J4155" s="5">
        <v>259.0606959568064</v>
      </c>
      <c r="K4155" s="5" cm="1">
        <f t="array" ref="K4155">[2]!PropsSI("H","P",(I4155+1)*100*1000,"T",J4155+273.15,"WATER")/1000</f>
        <v>2958.38909012969</v>
      </c>
      <c r="L4155" s="5" cm="1">
        <f t="array" ref="L4155">[2]!PropsSI("S","P",(I4155+1)*100*1000,"T",J4155+273.15,"WATER")/1000</f>
        <v>6.8995591412832189</v>
      </c>
      <c r="M4155" s="5" cm="1">
        <f t="array" ref="M4155">[2]!PropsSI("H","P",(I4155+1)*100*1000,"S",E4155*1000,"WATER")/1000</f>
        <v>2835.092877190275</v>
      </c>
      <c r="N4155" s="5" cm="1">
        <f t="array" ref="N4155">[2]!PropsSI("T","P",(I4155+1)*100*1000,"Q",1,"WATER")-273.15</f>
        <v>185.41362071889716</v>
      </c>
      <c r="P4155">
        <f t="shared" si="640"/>
        <v>10.113871850283507</v>
      </c>
      <c r="R4155">
        <f t="shared" si="643"/>
        <v>286.85847657623589</v>
      </c>
      <c r="S4155">
        <f t="shared" si="644"/>
        <v>1.1914846005669066</v>
      </c>
      <c r="T4155">
        <f t="shared" si="645"/>
        <v>0.20000480001920007</v>
      </c>
      <c r="U4155">
        <f t="shared" si="646"/>
        <v>1.3239443612587467</v>
      </c>
      <c r="V4155">
        <f t="shared" si="647"/>
        <v>13.325022876407687</v>
      </c>
      <c r="W4155">
        <f t="shared" si="641"/>
        <v>5.5979051862241731E-2</v>
      </c>
      <c r="X4155">
        <f t="shared" si="648"/>
        <v>101.16120754453436</v>
      </c>
      <c r="Z4155">
        <f t="shared" si="642"/>
        <v>0.61044550141820608</v>
      </c>
      <c r="AA4155" s="3">
        <f t="shared" si="649"/>
        <v>5.6422140335161998E-2</v>
      </c>
    </row>
    <row r="4156" spans="1:27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10.33940813472449</v>
      </c>
      <c r="J4156" s="5">
        <v>259.20042329602643</v>
      </c>
      <c r="K4156" s="5" cm="1">
        <f t="array" ref="K4156">[2]!PropsSI("H","P",(I4156+1)*100*1000,"T",J4156+273.15,"WATER")/1000</f>
        <v>2958.6999905401649</v>
      </c>
      <c r="L4156" s="5" cm="1">
        <f t="array" ref="L4156">[2]!PropsSI("S","P",(I4156+1)*100*1000,"T",J4156+273.15,"WATER")/1000</f>
        <v>6.9001404938567257</v>
      </c>
      <c r="M4156" s="5" cm="1">
        <f t="array" ref="M4156">[2]!PropsSI("H","P",(I4156+1)*100*1000,"S",E4156*1000,"WATER")/1000</f>
        <v>2835.7809989850198</v>
      </c>
      <c r="N4156" s="5" cm="1">
        <f t="array" ref="N4156">[2]!PropsSI("T","P",(I4156+1)*100*1000,"Q",1,"WATER")-273.15</f>
        <v>185.41389611424603</v>
      </c>
      <c r="P4156">
        <f t="shared" si="640"/>
        <v>10.101620051028114</v>
      </c>
      <c r="R4156">
        <f t="shared" si="643"/>
        <v>285.93439746663773</v>
      </c>
      <c r="S4156">
        <f t="shared" si="644"/>
        <v>1.1913670699378371</v>
      </c>
      <c r="T4156">
        <f t="shared" si="645"/>
        <v>0.20000480001920007</v>
      </c>
      <c r="U4156">
        <f t="shared" si="646"/>
        <v>1.3249707537013284</v>
      </c>
      <c r="V4156">
        <f t="shared" si="647"/>
        <v>13.335353146453603</v>
      </c>
      <c r="W4156">
        <f t="shared" si="641"/>
        <v>5.6081329603035072E-2</v>
      </c>
      <c r="X4156">
        <f t="shared" si="648"/>
        <v>100.9128482036506</v>
      </c>
      <c r="Z4156">
        <f t="shared" si="642"/>
        <v>0.61068410296792508</v>
      </c>
      <c r="AA4156" s="3">
        <f t="shared" si="649"/>
        <v>5.6523622557183725E-2</v>
      </c>
    </row>
    <row r="4157" spans="1:27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10.332889606635646</v>
      </c>
      <c r="J4157" s="5">
        <v>261.33129184183497</v>
      </c>
      <c r="K4157" s="5" cm="1">
        <f t="array" ref="K4157">[2]!PropsSI("H","P",(I4157+1)*100*1000,"T",J4157+273.15,"WATER")/1000</f>
        <v>2963.4620862158295</v>
      </c>
      <c r="L4157" s="5" cm="1">
        <f t="array" ref="L4157">[2]!PropsSI("S","P",(I4157+1)*100*1000,"T",J4157+273.15,"WATER")/1000</f>
        <v>6.9093233953884496</v>
      </c>
      <c r="M4157" s="5" cm="1">
        <f t="array" ref="M4157">[2]!PropsSI("H","P",(I4157+1)*100*1000,"S",E4157*1000,"WATER")/1000</f>
        <v>2839.3372382750258</v>
      </c>
      <c r="N4157" s="5" cm="1">
        <f t="array" ref="N4157">[2]!PropsSI("T","P",(I4157+1)*100*1000,"Q",1,"WATER")-273.15</f>
        <v>185.38823116962908</v>
      </c>
      <c r="P4157">
        <f t="shared" si="640"/>
        <v>10.170562741096818</v>
      </c>
      <c r="R4157">
        <f t="shared" si="643"/>
        <v>287.28158376950984</v>
      </c>
      <c r="S4157">
        <f t="shared" si="644"/>
        <v>1.1915384142004719</v>
      </c>
      <c r="T4157">
        <f t="shared" si="645"/>
        <v>0.20000480001920007</v>
      </c>
      <c r="U4157">
        <f t="shared" si="646"/>
        <v>1.3303919511493849</v>
      </c>
      <c r="V4157">
        <f t="shared" si="647"/>
        <v>13.389915545091108</v>
      </c>
      <c r="W4157">
        <f t="shared" si="641"/>
        <v>5.6216295480454086E-2</v>
      </c>
      <c r="X4157">
        <f t="shared" si="648"/>
        <v>102.30000402195239</v>
      </c>
      <c r="Z4157">
        <f t="shared" si="642"/>
        <v>0.61030268588599568</v>
      </c>
      <c r="AA4157" s="3">
        <f t="shared" si="649"/>
        <v>5.6657542994530255E-2</v>
      </c>
    </row>
    <row r="4158" spans="1:27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10.340328139563946</v>
      </c>
      <c r="J4158" s="5">
        <v>259.04794400002629</v>
      </c>
      <c r="K4158" s="5" cm="1">
        <f t="array" ref="K4158">[2]!PropsSI("H","P",(I4158+1)*100*1000,"T",J4158+273.15,"WATER")/1000</f>
        <v>2958.357205787589</v>
      </c>
      <c r="L4158" s="5" cm="1">
        <f t="array" ref="L4158">[2]!PropsSI("S","P",(I4158+1)*100*1000,"T",J4158+273.15,"WATER")/1000</f>
        <v>6.89946048160395</v>
      </c>
      <c r="M4158" s="5" cm="1">
        <f t="array" ref="M4158">[2]!PropsSI("H","P",(I4158+1)*100*1000,"S",E4158*1000,"WATER")/1000</f>
        <v>2837.0205969829922</v>
      </c>
      <c r="N4158" s="5" cm="1">
        <f t="array" ref="N4158">[2]!PropsSI("T","P",(I4158+1)*100*1000,"Q",1,"WATER")-273.15</f>
        <v>185.4175174519296</v>
      </c>
      <c r="P4158">
        <f t="shared" si="640"/>
        <v>10.443135565698393</v>
      </c>
      <c r="R4158">
        <f t="shared" si="643"/>
        <v>286.21417039472084</v>
      </c>
      <c r="S4158">
        <f t="shared" si="644"/>
        <v>1.1914026533504396</v>
      </c>
      <c r="T4158">
        <f t="shared" si="645"/>
        <v>0.20000480001920007</v>
      </c>
      <c r="U4158">
        <f t="shared" si="646"/>
        <v>1.3267760449332768</v>
      </c>
      <c r="V4158">
        <f t="shared" si="647"/>
        <v>13.353522752116962</v>
      </c>
      <c r="W4158">
        <f t="shared" si="641"/>
        <v>5.7652708128326839E-2</v>
      </c>
      <c r="X4158">
        <f t="shared" si="648"/>
        <v>107.8582541848817</v>
      </c>
      <c r="Z4158">
        <f t="shared" si="642"/>
        <v>0.61659391017667498</v>
      </c>
      <c r="AA4158" s="3">
        <f t="shared" si="649"/>
        <v>5.808312573556474E-2</v>
      </c>
    </row>
    <row r="4159" spans="1:27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10.335321999492873</v>
      </c>
      <c r="J4159" s="5">
        <v>263.0868679872267</v>
      </c>
      <c r="K4159" s="5" cm="1">
        <f t="array" ref="K4159">[2]!PropsSI("H","P",(I4159+1)*100*1000,"T",J4159+273.15,"WATER")/1000</f>
        <v>2967.3507316040605</v>
      </c>
      <c r="L4159" s="5" cm="1">
        <f t="array" ref="L4159">[2]!PropsSI("S","P",(I4159+1)*100*1000,"T",J4159+273.15,"WATER")/1000</f>
        <v>6.9164916724891725</v>
      </c>
      <c r="M4159" s="5" cm="1">
        <f t="array" ref="M4159">[2]!PropsSI("H","P",(I4159+1)*100*1000,"S",E4159*1000,"WATER")/1000</f>
        <v>2841.3465918141064</v>
      </c>
      <c r="N4159" s="5" cm="1">
        <f t="array" ref="N4159">[2]!PropsSI("T","P",(I4159+1)*100*1000,"Q",1,"WATER")-273.15</f>
        <v>185.39780941526766</v>
      </c>
      <c r="P4159">
        <f t="shared" si="640"/>
        <v>9.1140258471826741</v>
      </c>
      <c r="R4159">
        <f t="shared" si="643"/>
        <v>279.26738793892019</v>
      </c>
      <c r="S4159">
        <f t="shared" si="644"/>
        <v>1.1905191145889218</v>
      </c>
      <c r="T4159">
        <f t="shared" si="645"/>
        <v>0.20000480001920007</v>
      </c>
      <c r="U4159">
        <f t="shared" si="646"/>
        <v>1.3333875581807908</v>
      </c>
      <c r="V4159">
        <f t="shared" si="647"/>
        <v>13.420065250313057</v>
      </c>
      <c r="W4159">
        <f t="shared" si="641"/>
        <v>5.2510173394929568E-2</v>
      </c>
      <c r="X4159">
        <f t="shared" si="648"/>
        <v>82.111066306300955</v>
      </c>
      <c r="Z4159">
        <f t="shared" si="642"/>
        <v>0.59396489415013065</v>
      </c>
      <c r="AA4159" s="3">
        <f t="shared" si="649"/>
        <v>5.2982031481547238E-2</v>
      </c>
    </row>
    <row r="4160" spans="1:27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10.345916311274131</v>
      </c>
      <c r="J4160" s="5">
        <v>263.20833294395777</v>
      </c>
      <c r="K4160" s="5" cm="1">
        <f t="array" ref="K4160">[2]!PropsSI("H","P",(I4160+1)*100*1000,"T",J4160+273.15,"WATER")/1000</f>
        <v>2967.5839564706548</v>
      </c>
      <c r="L4160" s="5" cm="1">
        <f t="array" ref="L4160">[2]!PropsSI("S","P",(I4160+1)*100*1000,"T",J4160+273.15,"WATER")/1000</f>
        <v>6.9165113679878862</v>
      </c>
      <c r="M4160" s="5" cm="1">
        <f t="array" ref="M4160">[2]!PropsSI("H","P",(I4160+1)*100*1000,"S",E4160*1000,"WATER")/1000</f>
        <v>2837.3401659347492</v>
      </c>
      <c r="N4160" s="5" cm="1">
        <f t="array" ref="N4160">[2]!PropsSI("T","P",(I4160+1)*100*1000,"Q",1,"WATER")-273.15</f>
        <v>185.43950874738761</v>
      </c>
      <c r="P4160">
        <f t="shared" si="640"/>
        <v>9.1467144848242441</v>
      </c>
      <c r="R4160">
        <f t="shared" si="643"/>
        <v>287.24331453727143</v>
      </c>
      <c r="S4160">
        <f t="shared" si="644"/>
        <v>1.1915335468607688</v>
      </c>
      <c r="T4160">
        <f t="shared" si="645"/>
        <v>0.20000480001920007</v>
      </c>
      <c r="U4160">
        <f t="shared" si="646"/>
        <v>1.3270856150691734</v>
      </c>
      <c r="V4160">
        <f t="shared" si="647"/>
        <v>13.356638463972665</v>
      </c>
      <c r="W4160">
        <f t="shared" si="641"/>
        <v>5.1403162439051082E-2</v>
      </c>
      <c r="X4160">
        <f t="shared" si="648"/>
        <v>82.724688051108288</v>
      </c>
      <c r="Z4160">
        <f t="shared" si="642"/>
        <v>0.59001859095762765</v>
      </c>
      <c r="AA4160" s="3">
        <f t="shared" si="649"/>
        <v>5.1884997291227641E-2</v>
      </c>
    </row>
    <row r="4161" spans="1:27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10.346182471381294</v>
      </c>
      <c r="J4161" s="5">
        <v>264.25397268989354</v>
      </c>
      <c r="K4161" s="5" cm="1">
        <f t="array" ref="K4161">[2]!PropsSI("H","P",(I4161+1)*100*1000,"T",J4161+273.15,"WATER")/1000</f>
        <v>2969.9010718894851</v>
      </c>
      <c r="L4161" s="5" cm="1">
        <f t="array" ref="L4161">[2]!PropsSI("S","P",(I4161+1)*100*1000,"T",J4161+273.15,"WATER")/1000</f>
        <v>6.9208168242315926</v>
      </c>
      <c r="M4161" s="5" cm="1">
        <f t="array" ref="M4161">[2]!PropsSI("H","P",(I4161+1)*100*1000,"S",E4161*1000,"WATER")/1000</f>
        <v>2836.0594383381344</v>
      </c>
      <c r="N4161" s="5" cm="1">
        <f t="array" ref="N4161">[2]!PropsSI("T","P",(I4161+1)*100*1000,"Q",1,"WATER")-273.15</f>
        <v>185.44055596282425</v>
      </c>
      <c r="P4161">
        <f t="shared" si="640"/>
        <v>8.6624354329252942</v>
      </c>
      <c r="R4161">
        <f t="shared" si="643"/>
        <v>287.83217873855455</v>
      </c>
      <c r="S4161">
        <f t="shared" si="644"/>
        <v>1.1916084425913338</v>
      </c>
      <c r="T4161">
        <f t="shared" si="645"/>
        <v>0.20000480001920007</v>
      </c>
      <c r="U4161">
        <f t="shared" si="646"/>
        <v>1.3251776284305903</v>
      </c>
      <c r="V4161">
        <f t="shared" si="647"/>
        <v>13.337435266050644</v>
      </c>
      <c r="W4161">
        <f t="shared" si="641"/>
        <v>4.903830753591272E-2</v>
      </c>
      <c r="X4161">
        <f t="shared" si="648"/>
        <v>74.190610039666055</v>
      </c>
      <c r="Z4161">
        <f t="shared" si="642"/>
        <v>0.57894986553689676</v>
      </c>
      <c r="AA4161" s="3">
        <f t="shared" si="649"/>
        <v>4.9542920500738385E-2</v>
      </c>
    </row>
    <row r="4162" spans="1:27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10.336990561007585</v>
      </c>
      <c r="J4162" s="5">
        <v>263.46132306033167</v>
      </c>
      <c r="K4162" s="5" cm="1">
        <f t="array" ref="K4162">[2]!PropsSI("H","P",(I4162+1)*100*1000,"T",J4162+273.15,"WATER")/1000</f>
        <v>2968.1754148239547</v>
      </c>
      <c r="L4162" s="5" cm="1">
        <f t="array" ref="L4162">[2]!PropsSI("S","P",(I4162+1)*100*1000,"T",J4162+273.15,"WATER")/1000</f>
        <v>6.9179636251664558</v>
      </c>
      <c r="M4162" s="5" cm="1">
        <f t="array" ref="M4162">[2]!PropsSI("H","P",(I4162+1)*100*1000,"S",E4162*1000,"WATER")/1000</f>
        <v>2835.6229523054067</v>
      </c>
      <c r="N4162" s="5" cm="1">
        <f t="array" ref="N4162">[2]!PropsSI("T","P",(I4162+1)*100*1000,"Q",1,"WATER")-273.15</f>
        <v>185.40437892229716</v>
      </c>
      <c r="P4162">
        <f t="shared" si="640"/>
        <v>8.8840632517059266</v>
      </c>
      <c r="R4162">
        <f t="shared" si="643"/>
        <v>288.41008683172873</v>
      </c>
      <c r="S4162">
        <f t="shared" si="644"/>
        <v>1.1916819448499929</v>
      </c>
      <c r="T4162">
        <f t="shared" si="645"/>
        <v>0.20000480001920007</v>
      </c>
      <c r="U4162">
        <f t="shared" si="646"/>
        <v>1.3247736876330156</v>
      </c>
      <c r="V4162">
        <f t="shared" si="647"/>
        <v>13.333369747494201</v>
      </c>
      <c r="W4162">
        <f t="shared" si="641"/>
        <v>4.9988991083417866E-2</v>
      </c>
      <c r="X4162">
        <f t="shared" si="648"/>
        <v>78.040868042193139</v>
      </c>
      <c r="Z4162">
        <f t="shared" si="642"/>
        <v>0.58371407434062217</v>
      </c>
      <c r="AA4162" s="3">
        <f t="shared" si="649"/>
        <v>5.0484195567101695E-2</v>
      </c>
    </row>
    <row r="4163" spans="1:27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10.340456310612693</v>
      </c>
      <c r="J4163" s="5">
        <v>263.93841620226044</v>
      </c>
      <c r="K4163" s="5" cm="1">
        <f t="array" ref="K4163">[2]!PropsSI("H","P",(I4163+1)*100*1000,"T",J4163+273.15,"WATER")/1000</f>
        <v>2969.2212126495292</v>
      </c>
      <c r="L4163" s="5" cm="1">
        <f t="array" ref="L4163">[2]!PropsSI("S","P",(I4163+1)*100*1000,"T",J4163+273.15,"WATER")/1000</f>
        <v>6.9197757852446067</v>
      </c>
      <c r="M4163" s="5" cm="1">
        <f t="array" ref="M4163">[2]!PropsSI("H","P",(I4163+1)*100*1000,"S",E4163*1000,"WATER")/1000</f>
        <v>2832.6299466443038</v>
      </c>
      <c r="N4163" s="5" cm="1">
        <f t="array" ref="N4163">[2]!PropsSI("T","P",(I4163+1)*100*1000,"Q",1,"WATER")-273.15</f>
        <v>185.4180219425416</v>
      </c>
      <c r="P4163">
        <f t="shared" ref="P4163:P4226" si="650">A4163/3.6*(D4163-K4163)/1000</f>
        <v>8.3971979486478006</v>
      </c>
      <c r="R4163">
        <f t="shared" si="643"/>
        <v>289.96456523282598</v>
      </c>
      <c r="S4163">
        <f t="shared" si="644"/>
        <v>1.1918796539232295</v>
      </c>
      <c r="T4163">
        <f t="shared" si="645"/>
        <v>0.20000480001920007</v>
      </c>
      <c r="U4163">
        <f t="shared" si="646"/>
        <v>1.3202356869901013</v>
      </c>
      <c r="V4163">
        <f t="shared" si="647"/>
        <v>13.287696406416257</v>
      </c>
      <c r="W4163">
        <f t="shared" ref="W4163:W4226" si="651">(U4163*A4163/3.6-V4163)/1000</f>
        <v>4.7477302365923173E-2</v>
      </c>
      <c r="X4163">
        <f t="shared" si="648"/>
        <v>69.71783487094585</v>
      </c>
      <c r="Z4163">
        <f t="shared" ref="Z4163:Z4226" si="652">P4163/(A4163/3.6*(D4163-M4163)/1000)</f>
        <v>0.57186311187138616</v>
      </c>
      <c r="AA4163" s="3">
        <f t="shared" si="649"/>
        <v>4.7998155711832816E-2</v>
      </c>
    </row>
    <row r="4164" spans="1:27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10.33973304589184</v>
      </c>
      <c r="J4164" s="5">
        <v>267.86987956855342</v>
      </c>
      <c r="K4164" s="5" cm="1">
        <f t="array" ref="K4164">[2]!PropsSI("H","P",(I4164+1)*100*1000,"T",J4164+273.15,"WATER")/1000</f>
        <v>2977.9210912354365</v>
      </c>
      <c r="L4164" s="5" cm="1">
        <f t="array" ref="L4164">[2]!PropsSI("S","P",(I4164+1)*100*1000,"T",J4164+273.15,"WATER")/1000</f>
        <v>6.9359434159519378</v>
      </c>
      <c r="M4164" s="5" cm="1">
        <f t="array" ref="M4164">[2]!PropsSI("H","P",(I4164+1)*100*1000,"S",E4164*1000,"WATER")/1000</f>
        <v>2844.5805043451755</v>
      </c>
      <c r="N4164" s="5" cm="1">
        <f t="array" ref="N4164">[2]!PropsSI("T","P",(I4164+1)*100*1000,"Q",1,"WATER")-273.15</f>
        <v>185.41517506110239</v>
      </c>
      <c r="P4164">
        <f t="shared" si="650"/>
        <v>7.9892332710657019</v>
      </c>
      <c r="R4164">
        <f t="shared" ref="R4164:R4227" si="653">0+4.23*(F4164-N4164)</f>
        <v>276.97696289179521</v>
      </c>
      <c r="S4164">
        <f t="shared" ref="S4164:S4227" si="654">1.155+0.000538*(F4164-N4164)</f>
        <v>1.1902278028453395</v>
      </c>
      <c r="T4164">
        <f t="shared" ref="T4164:T4227" si="655">1/0.83333-1</f>
        <v>0.20000480001920007</v>
      </c>
      <c r="U4164">
        <f t="shared" ref="U4164:U4227" si="656">(1+T4164)/R4164*((D4164-M4164)-S4164/($AH$3/3.6))</f>
        <v>1.3380761463685831</v>
      </c>
      <c r="V4164">
        <f t="shared" ref="V4164:V4227" si="657">T4164/R4164*($AH$3/3.6*(D4164-M4164)-S4164)</f>
        <v>13.467254200761841</v>
      </c>
      <c r="W4164">
        <f t="shared" si="651"/>
        <v>4.7436981900944572E-2</v>
      </c>
      <c r="X4164">
        <f t="shared" ref="X4164:X4227" si="658">IFERROR((P4164-W4164)^2,0)</f>
        <v>63.072128298591103</v>
      </c>
      <c r="Z4164">
        <f t="shared" si="652"/>
        <v>0.56828896203719792</v>
      </c>
      <c r="AA4164" s="3">
        <f t="shared" ref="AA4164:AA4227" si="659">0.5*(W4164 + SQRT(W4164^2 + $AD$7^2) )</f>
        <v>4.7958268444658073E-2</v>
      </c>
    </row>
    <row r="4165" spans="1:27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10.342166855423539</v>
      </c>
      <c r="J4165" s="5">
        <v>267.76203585050371</v>
      </c>
      <c r="K4165" s="5" cm="1">
        <f t="array" ref="K4165">[2]!PropsSI("H","P",(I4165+1)*100*1000,"T",J4165+273.15,"WATER")/1000</f>
        <v>2977.6748846842847</v>
      </c>
      <c r="L4165" s="5" cm="1">
        <f t="array" ref="L4165">[2]!PropsSI("S","P",(I4165+1)*100*1000,"T",J4165+273.15,"WATER")/1000</f>
        <v>6.9353927840671146</v>
      </c>
      <c r="M4165" s="5" cm="1">
        <f t="array" ref="M4165">[2]!PropsSI("H","P",(I4165+1)*100*1000,"S",E4165*1000,"WATER")/1000</f>
        <v>2839.5951430204532</v>
      </c>
      <c r="N4165" s="5" cm="1">
        <f t="array" ref="N4165">[2]!PropsSI("T","P",(I4165+1)*100*1000,"Q",1,"WATER")-273.15</f>
        <v>185.42475434332442</v>
      </c>
      <c r="P4165">
        <f t="shared" si="650"/>
        <v>8.0265135911700085</v>
      </c>
      <c r="R4165">
        <f t="shared" si="653"/>
        <v>285.64302879898361</v>
      </c>
      <c r="S4165">
        <f t="shared" si="654"/>
        <v>1.1913300117006744</v>
      </c>
      <c r="T4165">
        <f t="shared" si="655"/>
        <v>0.20000480001920007</v>
      </c>
      <c r="U4165">
        <f t="shared" si="656"/>
        <v>1.330540667675036</v>
      </c>
      <c r="V4165">
        <f t="shared" si="657"/>
        <v>13.391412323327707</v>
      </c>
      <c r="W4165">
        <f t="shared" si="651"/>
        <v>4.6386350814413273E-2</v>
      </c>
      <c r="X4165">
        <f t="shared" si="658"/>
        <v>63.682430772265413</v>
      </c>
      <c r="Z4165">
        <f t="shared" si="652"/>
        <v>0.56405257697324018</v>
      </c>
      <c r="AA4165" s="3">
        <f t="shared" si="659"/>
        <v>4.6919181928942538E-2</v>
      </c>
    </row>
    <row r="4166" spans="1:27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10.341593429214653</v>
      </c>
      <c r="J4166" s="5">
        <v>266.59192962194788</v>
      </c>
      <c r="K4166" s="5" cm="1">
        <f t="array" ref="K4166">[2]!PropsSI("H","P",(I4166+1)*100*1000,"T",J4166+273.15,"WATER")/1000</f>
        <v>2975.0911137821745</v>
      </c>
      <c r="L4166" s="5" cm="1">
        <f t="array" ref="L4166">[2]!PropsSI("S","P",(I4166+1)*100*1000,"T",J4166+273.15,"WATER")/1000</f>
        <v>6.9306334123390441</v>
      </c>
      <c r="M4166" s="5" cm="1">
        <f t="array" ref="M4166">[2]!PropsSI("H","P",(I4166+1)*100*1000,"S",E4166*1000,"WATER")/1000</f>
        <v>2839.9691094524301</v>
      </c>
      <c r="N4166" s="5" cm="1">
        <f t="array" ref="N4166">[2]!PropsSI("T","P",(I4166+1)*100*1000,"Q",1,"WATER")-273.15</f>
        <v>185.42249752838291</v>
      </c>
      <c r="P4166">
        <f t="shared" si="650"/>
        <v>8.4312816019736267</v>
      </c>
      <c r="R4166">
        <f t="shared" si="653"/>
        <v>285.87673064282291</v>
      </c>
      <c r="S4166">
        <f t="shared" si="654"/>
        <v>1.1913597354812857</v>
      </c>
      <c r="T4166">
        <f t="shared" si="655"/>
        <v>0.20000480001920007</v>
      </c>
      <c r="U4166">
        <f t="shared" si="656"/>
        <v>1.3311066723928002</v>
      </c>
      <c r="V4166">
        <f t="shared" si="657"/>
        <v>13.397108956836686</v>
      </c>
      <c r="W4166">
        <f t="shared" si="651"/>
        <v>4.8265063194515678E-2</v>
      </c>
      <c r="X4166">
        <f t="shared" si="658"/>
        <v>70.274966289444109</v>
      </c>
      <c r="Z4166">
        <f t="shared" si="652"/>
        <v>0.57392075839407275</v>
      </c>
      <c r="AA4166" s="3">
        <f t="shared" si="659"/>
        <v>4.8777593603522865E-2</v>
      </c>
    </row>
    <row r="4167" spans="1:27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10.3429022021857</v>
      </c>
      <c r="J4167" s="5">
        <v>264.46289304072513</v>
      </c>
      <c r="K4167" s="5" cm="1">
        <f t="array" ref="K4167">[2]!PropsSI("H","P",(I4167+1)*100*1000,"T",J4167+273.15,"WATER")/1000</f>
        <v>2970.3750364887314</v>
      </c>
      <c r="L4167" s="5" cm="1">
        <f t="array" ref="L4167">[2]!PropsSI("S","P",(I4167+1)*100*1000,"T",J4167+273.15,"WATER")/1000</f>
        <v>6.9218271571709007</v>
      </c>
      <c r="M4167" s="5" cm="1">
        <f t="array" ref="M4167">[2]!PropsSI("H","P",(I4167+1)*100*1000,"S",E4167*1000,"WATER")/1000</f>
        <v>2837.0018008600214</v>
      </c>
      <c r="N4167" s="5" cm="1">
        <f t="array" ref="N4167">[2]!PropsSI("T","P",(I4167+1)*100*1000,"Q",1,"WATER")-273.15</f>
        <v>185.42764829262728</v>
      </c>
      <c r="P4167">
        <f t="shared" si="650"/>
        <v>8.8940645601729109</v>
      </c>
      <c r="R4167">
        <f t="shared" si="653"/>
        <v>289.31061935828768</v>
      </c>
      <c r="S4167">
        <f t="shared" si="654"/>
        <v>1.1917964806654275</v>
      </c>
      <c r="T4167">
        <f t="shared" si="655"/>
        <v>0.20000480001920007</v>
      </c>
      <c r="U4167">
        <f t="shared" si="656"/>
        <v>1.3266423957701954</v>
      </c>
      <c r="V4167">
        <f t="shared" si="657"/>
        <v>13.352177621454684</v>
      </c>
      <c r="W4167">
        <f t="shared" si="651"/>
        <v>4.9918499874622352E-2</v>
      </c>
      <c r="X4167">
        <f t="shared" si="658"/>
        <v>78.218919535889754</v>
      </c>
      <c r="Z4167">
        <f t="shared" si="652"/>
        <v>0.58302825631320665</v>
      </c>
      <c r="AA4167" s="3">
        <f t="shared" si="659"/>
        <v>5.0414390035789673E-2</v>
      </c>
    </row>
    <row r="4168" spans="1:27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10.347436817940467</v>
      </c>
      <c r="J4168" s="5">
        <v>262.30156551573509</v>
      </c>
      <c r="K4168" s="5" cm="1">
        <f t="array" ref="K4168">[2]!PropsSI("H","P",(I4168+1)*100*1000,"T",J4168+273.15,"WATER")/1000</f>
        <v>2965.5666954563944</v>
      </c>
      <c r="L4168" s="5" cm="1">
        <f t="array" ref="L4168">[2]!PropsSI("S","P",(I4168+1)*100*1000,"T",J4168+273.15,"WATER")/1000</f>
        <v>6.9126876049854085</v>
      </c>
      <c r="M4168" s="5" cm="1">
        <f t="array" ref="M4168">[2]!PropsSI("H","P",(I4168+1)*100*1000,"S",E4168*1000,"WATER")/1000</f>
        <v>2834.4572737143549</v>
      </c>
      <c r="N4168" s="5" cm="1">
        <f t="array" ref="N4168">[2]!PropsSI("T","P",(I4168+1)*100*1000,"Q",1,"WATER")-273.15</f>
        <v>185.44549096974134</v>
      </c>
      <c r="P4168">
        <f t="shared" si="650"/>
        <v>9.1297916517738287</v>
      </c>
      <c r="R4168">
        <f t="shared" si="653"/>
        <v>289.29492840628888</v>
      </c>
      <c r="S4168">
        <f t="shared" si="654"/>
        <v>1.1917944849840623</v>
      </c>
      <c r="T4168">
        <f t="shared" si="655"/>
        <v>0.20000480001920007</v>
      </c>
      <c r="U4168">
        <f t="shared" si="656"/>
        <v>1.3227574833414439</v>
      </c>
      <c r="V4168">
        <f t="shared" si="657"/>
        <v>13.313077377894047</v>
      </c>
      <c r="W4168">
        <f t="shared" si="651"/>
        <v>5.0992641177510081E-2</v>
      </c>
      <c r="X4168">
        <f t="shared" si="658"/>
        <v>82.424591474804686</v>
      </c>
      <c r="Z4168">
        <f t="shared" si="652"/>
        <v>0.58887966358407751</v>
      </c>
      <c r="AA4168" s="3">
        <f t="shared" si="659"/>
        <v>5.1478282861927828E-2</v>
      </c>
    </row>
    <row r="4169" spans="1:27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10.347479618778936</v>
      </c>
      <c r="J4169" s="5">
        <v>263.32852433508083</v>
      </c>
      <c r="K4169" s="5" cm="1">
        <f t="array" ref="K4169">[2]!PropsSI("H","P",(I4169+1)*100*1000,"T",J4169+273.15,"WATER")/1000</f>
        <v>2967.8451871752377</v>
      </c>
      <c r="L4169" s="5" cm="1">
        <f t="array" ref="L4169">[2]!PropsSI("S","P",(I4169+1)*100*1000,"T",J4169+273.15,"WATER")/1000</f>
        <v>6.916937125469369</v>
      </c>
      <c r="M4169" s="5" cm="1">
        <f t="array" ref="M4169">[2]!PropsSI("H","P",(I4169+1)*100*1000,"S",E4169*1000,"WATER")/1000</f>
        <v>2840.3424665180037</v>
      </c>
      <c r="N4169" s="5" cm="1">
        <f t="array" ref="N4169">[2]!PropsSI("T","P",(I4169+1)*100*1000,"Q",1,"WATER")-273.15</f>
        <v>185.44565935458849</v>
      </c>
      <c r="P4169">
        <f t="shared" si="650"/>
        <v>9.4104375699906466</v>
      </c>
      <c r="R4169">
        <f t="shared" si="653"/>
        <v>284.86774058055715</v>
      </c>
      <c r="S4169">
        <f t="shared" si="654"/>
        <v>1.1912314053031536</v>
      </c>
      <c r="T4169">
        <f t="shared" si="655"/>
        <v>0.20000480001920007</v>
      </c>
      <c r="U4169">
        <f t="shared" si="656"/>
        <v>1.3315107359425831</v>
      </c>
      <c r="V4169">
        <f t="shared" si="657"/>
        <v>13.401175710849865</v>
      </c>
      <c r="W4169">
        <f t="shared" si="651"/>
        <v>5.3035268951723988E-2</v>
      </c>
      <c r="X4169">
        <f t="shared" si="658"/>
        <v>87.560977823488514</v>
      </c>
      <c r="Z4169">
        <f t="shared" si="652"/>
        <v>0.59664505245697674</v>
      </c>
      <c r="AA4169" s="3">
        <f t="shared" si="659"/>
        <v>5.3502536517474532E-2</v>
      </c>
    </row>
    <row r="4170" spans="1:27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10.347423060736569</v>
      </c>
      <c r="J4170" s="5">
        <v>261.68190623412909</v>
      </c>
      <c r="K4170" s="5" cm="1">
        <f t="array" ref="K4170">[2]!PropsSI("H","P",(I4170+1)*100*1000,"T",J4170+273.15,"WATER")/1000</f>
        <v>2964.1907289284882</v>
      </c>
      <c r="L4170" s="5" cm="1">
        <f t="array" ref="L4170">[2]!PropsSI("S","P",(I4170+1)*100*1000,"T",J4170+273.15,"WATER")/1000</f>
        <v>6.9101169242890226</v>
      </c>
      <c r="M4170" s="5" cm="1">
        <f t="array" ref="M4170">[2]!PropsSI("H","P",(I4170+1)*100*1000,"S",E4170*1000,"WATER")/1000</f>
        <v>2835.4657486413021</v>
      </c>
      <c r="N4170" s="5" cm="1">
        <f t="array" ref="N4170">[2]!PropsSI("T","P",(I4170+1)*100*1000,"Q",1,"WATER")-273.15</f>
        <v>185.44543684675426</v>
      </c>
      <c r="P4170">
        <f t="shared" si="650"/>
        <v>9.2503323974967699</v>
      </c>
      <c r="R4170">
        <f t="shared" si="653"/>
        <v>286.64612770759157</v>
      </c>
      <c r="S4170">
        <f t="shared" si="654"/>
        <v>1.191457592602053</v>
      </c>
      <c r="T4170">
        <f t="shared" si="655"/>
        <v>0.20000480001920007</v>
      </c>
      <c r="U4170">
        <f t="shared" si="656"/>
        <v>1.3242800049200523</v>
      </c>
      <c r="V4170">
        <f t="shared" si="657"/>
        <v>13.328401008900331</v>
      </c>
      <c r="W4170">
        <f t="shared" si="651"/>
        <v>5.1961010953064372E-2</v>
      </c>
      <c r="X4170">
        <f t="shared" si="658"/>
        <v>84.610036164785967</v>
      </c>
      <c r="Z4170">
        <f t="shared" si="652"/>
        <v>0.5930951851026145</v>
      </c>
      <c r="AA4170" s="3">
        <f t="shared" si="659"/>
        <v>5.2437766574690459E-2</v>
      </c>
    </row>
    <row r="4171" spans="1:27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10.35293790663696</v>
      </c>
      <c r="J4171" s="5">
        <v>262.15355622383356</v>
      </c>
      <c r="K4171" s="5" cm="1">
        <f t="array" ref="K4171">[2]!PropsSI("H","P",(I4171+1)*100*1000,"T",J4171+273.15,"WATER")/1000</f>
        <v>2965.2191761729246</v>
      </c>
      <c r="L4171" s="5" cm="1">
        <f t="array" ref="L4171">[2]!PropsSI("S","P",(I4171+1)*100*1000,"T",J4171+273.15,"WATER")/1000</f>
        <v>6.9118231598204636</v>
      </c>
      <c r="M4171" s="5" cm="1">
        <f t="array" ref="M4171">[2]!PropsSI("H","P",(I4171+1)*100*1000,"S",E4171*1000,"WATER")/1000</f>
        <v>2834.0586272376668</v>
      </c>
      <c r="N4171" s="5" cm="1">
        <f t="array" ref="N4171">[2]!PropsSI("T","P",(I4171+1)*100*1000,"Q",1,"WATER")-273.15</f>
        <v>185.46712898265054</v>
      </c>
      <c r="P4171">
        <f t="shared" si="650"/>
        <v>9.1348046703514196</v>
      </c>
      <c r="R4171">
        <f t="shared" si="653"/>
        <v>289.5850147678679</v>
      </c>
      <c r="S4171">
        <f t="shared" si="654"/>
        <v>1.1918313801288682</v>
      </c>
      <c r="T4171">
        <f t="shared" si="655"/>
        <v>0.20000480001920007</v>
      </c>
      <c r="U4171">
        <f t="shared" si="656"/>
        <v>1.3220163932149476</v>
      </c>
      <c r="V4171">
        <f t="shared" si="657"/>
        <v>13.305618572843013</v>
      </c>
      <c r="W4171">
        <f t="shared" si="651"/>
        <v>5.0968629270600647E-2</v>
      </c>
      <c r="X4171">
        <f t="shared" si="658"/>
        <v>82.516077221238845</v>
      </c>
      <c r="Z4171">
        <f t="shared" si="652"/>
        <v>0.58890100313394811</v>
      </c>
      <c r="AA4171" s="3">
        <f t="shared" si="659"/>
        <v>5.1454495466996167E-2</v>
      </c>
    </row>
    <row r="4172" spans="1:27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10.357093300379203</v>
      </c>
      <c r="J4172" s="5">
        <v>261.32878915292792</v>
      </c>
      <c r="K4172" s="5" cm="1">
        <f t="array" ref="K4172">[2]!PropsSI("H","P",(I4172+1)*100*1000,"T",J4172+273.15,"WATER")/1000</f>
        <v>2963.3727458245667</v>
      </c>
      <c r="L4172" s="5" cm="1">
        <f t="array" ref="L4172">[2]!PropsSI("S","P",(I4172+1)*100*1000,"T",J4172+273.15,"WATER")/1000</f>
        <v>6.9082086225576997</v>
      </c>
      <c r="M4172" s="5" cm="1">
        <f t="array" ref="M4172">[2]!PropsSI("H","P",(I4172+1)*100*1000,"S",E4172*1000,"WATER")/1000</f>
        <v>2833.1821539575449</v>
      </c>
      <c r="N4172" s="5" cm="1">
        <f t="array" ref="N4172">[2]!PropsSI("T","P",(I4172+1)*100*1000,"Q",1,"WATER")-273.15</f>
        <v>185.48346837389863</v>
      </c>
      <c r="P4172">
        <f t="shared" si="650"/>
        <v>9.0990741944271729</v>
      </c>
      <c r="R4172">
        <f t="shared" si="653"/>
        <v>288.07592114457998</v>
      </c>
      <c r="S4172">
        <f t="shared" si="654"/>
        <v>1.1916394433985305</v>
      </c>
      <c r="T4172">
        <f t="shared" si="655"/>
        <v>0.20000480001920007</v>
      </c>
      <c r="U4172">
        <f t="shared" si="656"/>
        <v>1.3206266854391617</v>
      </c>
      <c r="V4172">
        <f t="shared" si="657"/>
        <v>13.291631664899038</v>
      </c>
      <c r="W4172">
        <f t="shared" si="651"/>
        <v>5.1015135188067981E-2</v>
      </c>
      <c r="X4172">
        <f t="shared" si="658"/>
        <v>81.867372739478824</v>
      </c>
      <c r="Z4172">
        <f t="shared" si="652"/>
        <v>0.5893720327783164</v>
      </c>
      <c r="AA4172" s="3">
        <f t="shared" si="659"/>
        <v>5.1500566739269477E-2</v>
      </c>
    </row>
    <row r="4173" spans="1:27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10.342475518045225</v>
      </c>
      <c r="J4173" s="5">
        <v>262.52301677956154</v>
      </c>
      <c r="K4173" s="5" cm="1">
        <f t="array" ref="K4173">[2]!PropsSI("H","P",(I4173+1)*100*1000,"T",J4173+273.15,"WATER")/1000</f>
        <v>2966.0752685765874</v>
      </c>
      <c r="L4173" s="5" cm="1">
        <f t="array" ref="L4173">[2]!PropsSI("S","P",(I4173+1)*100*1000,"T",J4173+273.15,"WATER")/1000</f>
        <v>6.9138315201354104</v>
      </c>
      <c r="M4173" s="5" cm="1">
        <f t="array" ref="M4173">[2]!PropsSI("H","P",(I4173+1)*100*1000,"S",E4173*1000,"WATER")/1000</f>
        <v>2838.1138499607828</v>
      </c>
      <c r="N4173" s="5" cm="1">
        <f t="array" ref="N4173">[2]!PropsSI("T","P",(I4173+1)*100*1000,"Q",1,"WATER")-273.15</f>
        <v>185.42596909970604</v>
      </c>
      <c r="P4173">
        <f t="shared" si="650"/>
        <v>9.3904053387996615</v>
      </c>
      <c r="R4173">
        <f t="shared" si="653"/>
        <v>286.03762519806122</v>
      </c>
      <c r="S4173">
        <f t="shared" si="654"/>
        <v>1.1913801991386659</v>
      </c>
      <c r="T4173">
        <f t="shared" si="655"/>
        <v>0.20000480001920007</v>
      </c>
      <c r="U4173">
        <f t="shared" si="656"/>
        <v>1.3283368825243638</v>
      </c>
      <c r="V4173">
        <f t="shared" si="657"/>
        <v>13.369232019980611</v>
      </c>
      <c r="W4173">
        <f t="shared" si="651"/>
        <v>5.2738719171405234E-2</v>
      </c>
      <c r="X4173">
        <f t="shared" si="658"/>
        <v>87.192017899319794</v>
      </c>
      <c r="Z4173">
        <f t="shared" si="652"/>
        <v>0.59588629985507768</v>
      </c>
      <c r="AA4173" s="3">
        <f t="shared" si="659"/>
        <v>5.3208568310254958E-2</v>
      </c>
    </row>
    <row r="4174" spans="1:27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10.341359930004272</v>
      </c>
      <c r="J4174" s="5">
        <v>263.88223609951501</v>
      </c>
      <c r="K4174" s="5" cm="1">
        <f t="array" ref="K4174">[2]!PropsSI("H","P",(I4174+1)*100*1000,"T",J4174+273.15,"WATER")/1000</f>
        <v>2969.0936302522455</v>
      </c>
      <c r="L4174" s="5" cm="1">
        <f t="array" ref="L4174">[2]!PropsSI("S","P",(I4174+1)*100*1000,"T",J4174+273.15,"WATER")/1000</f>
        <v>6.9195028088711279</v>
      </c>
      <c r="M4174" s="5" cm="1">
        <f t="array" ref="M4174">[2]!PropsSI("H","P",(I4174+1)*100*1000,"S",E4174*1000,"WATER")/1000</f>
        <v>2847.6746036543245</v>
      </c>
      <c r="N4174" s="5" cm="1">
        <f t="array" ref="N4174">[2]!PropsSI("T","P",(I4174+1)*100*1000,"Q",1,"WATER")-273.15</f>
        <v>185.42157852743958</v>
      </c>
      <c r="P4174">
        <f t="shared" si="650"/>
        <v>9.8730069949419619</v>
      </c>
      <c r="R4174">
        <f t="shared" si="653"/>
        <v>277.76005112094668</v>
      </c>
      <c r="S4174">
        <f t="shared" si="654"/>
        <v>1.1903274013009619</v>
      </c>
      <c r="T4174">
        <f t="shared" si="655"/>
        <v>0.20000480001920007</v>
      </c>
      <c r="U4174">
        <f t="shared" si="656"/>
        <v>1.3426015500469772</v>
      </c>
      <c r="V4174">
        <f t="shared" si="657"/>
        <v>13.512800757931547</v>
      </c>
      <c r="W4174">
        <f t="shared" si="651"/>
        <v>5.6486270688472034E-2</v>
      </c>
      <c r="X4174">
        <f t="shared" si="658"/>
        <v>96.364079129698254</v>
      </c>
      <c r="Z4174">
        <f t="shared" si="652"/>
        <v>0.60931633229586968</v>
      </c>
      <c r="AA4174" s="3">
        <f t="shared" si="659"/>
        <v>5.6925441633529313E-2</v>
      </c>
    </row>
    <row r="4175" spans="1:27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10.344159102263275</v>
      </c>
      <c r="J4175" s="5">
        <v>261.94950060180929</v>
      </c>
      <c r="K4175" s="5" cm="1">
        <f t="array" ref="K4175">[2]!PropsSI("H","P",(I4175+1)*100*1000,"T",J4175+273.15,"WATER")/1000</f>
        <v>2964.7962968921302</v>
      </c>
      <c r="L4175" s="5" cm="1">
        <f t="array" ref="L4175">[2]!PropsSI("S","P",(I4175+1)*100*1000,"T",J4175+273.15,"WATER")/1000</f>
        <v>6.9113766993162216</v>
      </c>
      <c r="M4175" s="5" cm="1">
        <f t="array" ref="M4175">[2]!PropsSI("H","P",(I4175+1)*100*1000,"S",E4175*1000,"WATER")/1000</f>
        <v>2831.6230330864905</v>
      </c>
      <c r="N4175" s="5" cm="1">
        <f t="array" ref="N4175">[2]!PropsSI("T","P",(I4175+1)*100*1000,"Q",1,"WATER")-273.15</f>
        <v>185.432594468324</v>
      </c>
      <c r="P4175">
        <f t="shared" si="650"/>
        <v>8.8908612368912383</v>
      </c>
      <c r="R4175">
        <f t="shared" si="653"/>
        <v>290.73811959778283</v>
      </c>
      <c r="S4175">
        <f t="shared" si="654"/>
        <v>1.191978039797543</v>
      </c>
      <c r="T4175">
        <f t="shared" si="655"/>
        <v>0.20000480001920007</v>
      </c>
      <c r="U4175">
        <f t="shared" si="656"/>
        <v>1.3186380177318957</v>
      </c>
      <c r="V4175">
        <f t="shared" si="657"/>
        <v>13.271616441096359</v>
      </c>
      <c r="W4175">
        <f t="shared" si="651"/>
        <v>4.964904714993084E-2</v>
      </c>
      <c r="X4175">
        <f t="shared" si="658"/>
        <v>78.167032984030286</v>
      </c>
      <c r="Z4175">
        <f t="shared" si="652"/>
        <v>0.58318280683309409</v>
      </c>
      <c r="AA4175" s="3">
        <f t="shared" si="659"/>
        <v>5.014757573547747E-2</v>
      </c>
    </row>
    <row r="4176" spans="1:27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10.345049906249924</v>
      </c>
      <c r="J4176" s="5">
        <v>263.71659247648017</v>
      </c>
      <c r="K4176" s="5" cm="1">
        <f t="array" ref="K4176">[2]!PropsSI("H","P",(I4176+1)*100*1000,"T",J4176+273.15,"WATER")/1000</f>
        <v>2968.7139198769382</v>
      </c>
      <c r="L4176" s="5" cm="1">
        <f t="array" ref="L4176">[2]!PropsSI("S","P",(I4176+1)*100*1000,"T",J4176+273.15,"WATER")/1000</f>
        <v>6.9186510447073335</v>
      </c>
      <c r="M4176" s="5" cm="1">
        <f t="array" ref="M4176">[2]!PropsSI("H","P",(I4176+1)*100*1000,"S",E4176*1000,"WATER")/1000</f>
        <v>2832.3330733512867</v>
      </c>
      <c r="N4176" s="5" cm="1">
        <f t="array" ref="N4176">[2]!PropsSI("T","P",(I4176+1)*100*1000,"Q",1,"WATER")-273.15</f>
        <v>185.43609971556225</v>
      </c>
      <c r="P4176">
        <f t="shared" si="650"/>
        <v>8.4835223815973322</v>
      </c>
      <c r="R4176">
        <f t="shared" si="653"/>
        <v>290.74971923694511</v>
      </c>
      <c r="S4176">
        <f t="shared" si="654"/>
        <v>1.1919795151180796</v>
      </c>
      <c r="T4176">
        <f t="shared" si="655"/>
        <v>0.20000480001920007</v>
      </c>
      <c r="U4176">
        <f t="shared" si="656"/>
        <v>1.3196636957549932</v>
      </c>
      <c r="V4176">
        <f t="shared" si="657"/>
        <v>13.281939520767626</v>
      </c>
      <c r="W4176">
        <f t="shared" si="651"/>
        <v>4.7768046124637704E-2</v>
      </c>
      <c r="X4176">
        <f t="shared" si="658"/>
        <v>71.161951208446354</v>
      </c>
      <c r="Z4176">
        <f t="shared" si="652"/>
        <v>0.57349219650020455</v>
      </c>
      <c r="AA4176" s="3">
        <f t="shared" si="659"/>
        <v>4.8285796720013874E-2</v>
      </c>
    </row>
    <row r="4177" spans="1:27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10.347570317183958</v>
      </c>
      <c r="J4177" s="5">
        <v>263.66163878597706</v>
      </c>
      <c r="K4177" s="5" cm="1">
        <f t="array" ref="K4177">[2]!PropsSI("H","P",(I4177+1)*100*1000,"T",J4177+273.15,"WATER")/1000</f>
        <v>2968.583518279122</v>
      </c>
      <c r="L4177" s="5" cm="1">
        <f t="array" ref="L4177">[2]!PropsSI("S","P",(I4177+1)*100*1000,"T",J4177+273.15,"WATER")/1000</f>
        <v>6.9183094005832473</v>
      </c>
      <c r="M4177" s="5" cm="1">
        <f t="array" ref="M4177">[2]!PropsSI("H","P",(I4177+1)*100*1000,"S",E4177*1000,"WATER")/1000</f>
        <v>2836.2824683097201</v>
      </c>
      <c r="N4177" s="5" cm="1">
        <f t="array" ref="N4177">[2]!PropsSI("T","P",(I4177+1)*100*1000,"Q",1,"WATER")-273.15</f>
        <v>185.44601617391919</v>
      </c>
      <c r="P4177">
        <f t="shared" si="650"/>
        <v>8.9521303606166356</v>
      </c>
      <c r="R4177">
        <f t="shared" si="653"/>
        <v>288.60991779489245</v>
      </c>
      <c r="S4177">
        <f t="shared" si="654"/>
        <v>1.1917073607029911</v>
      </c>
      <c r="T4177">
        <f t="shared" si="655"/>
        <v>0.20000480001920007</v>
      </c>
      <c r="U4177">
        <f t="shared" si="656"/>
        <v>1.325460790666096</v>
      </c>
      <c r="V4177">
        <f t="shared" si="657"/>
        <v>13.340285191905732</v>
      </c>
      <c r="W4177">
        <f t="shared" si="651"/>
        <v>5.0282184629119354E-2</v>
      </c>
      <c r="X4177">
        <f t="shared" si="658"/>
        <v>79.242900948332249</v>
      </c>
      <c r="Z4177">
        <f t="shared" si="652"/>
        <v>0.58500653941974368</v>
      </c>
      <c r="AA4177" s="3">
        <f t="shared" si="659"/>
        <v>5.0774557214358369E-2</v>
      </c>
    </row>
    <row r="4178" spans="1:27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10.340254954020184</v>
      </c>
      <c r="J4178" s="5">
        <v>263.68670916457665</v>
      </c>
      <c r="K4178" s="5" cm="1">
        <f t="array" ref="K4178">[2]!PropsSI("H","P",(I4178+1)*100*1000,"T",J4178+273.15,"WATER")/1000</f>
        <v>2968.6639809409694</v>
      </c>
      <c r="L4178" s="5" cm="1">
        <f t="array" ref="L4178">[2]!PropsSI("S","P",(I4178+1)*100*1000,"T",J4178+273.15,"WATER")/1000</f>
        <v>6.9187459302394601</v>
      </c>
      <c r="M4178" s="5" cm="1">
        <f t="array" ref="M4178">[2]!PropsSI("H","P",(I4178+1)*100*1000,"S",E4178*1000,"WATER")/1000</f>
        <v>2836.0175307802656</v>
      </c>
      <c r="N4178" s="5" cm="1">
        <f t="array" ref="N4178">[2]!PropsSI("T","P",(I4178+1)*100*1000,"Q",1,"WATER")-273.15</f>
        <v>185.4172293862743</v>
      </c>
      <c r="P4178">
        <f t="shared" si="650"/>
        <v>8.8193467422994321</v>
      </c>
      <c r="R4178">
        <f t="shared" si="653"/>
        <v>287.75166945803409</v>
      </c>
      <c r="S4178">
        <f t="shared" si="654"/>
        <v>1.1915982028766956</v>
      </c>
      <c r="T4178">
        <f t="shared" si="655"/>
        <v>0.20000480001920007</v>
      </c>
      <c r="U4178">
        <f t="shared" si="656"/>
        <v>1.3252767381910002</v>
      </c>
      <c r="V4178">
        <f t="shared" si="657"/>
        <v>13.33843277007225</v>
      </c>
      <c r="W4178">
        <f t="shared" si="651"/>
        <v>4.978433493084352E-2</v>
      </c>
      <c r="X4178">
        <f t="shared" si="658"/>
        <v>76.905224816732371</v>
      </c>
      <c r="Z4178">
        <f t="shared" si="652"/>
        <v>0.58262424078285313</v>
      </c>
      <c r="AA4178" s="3">
        <f t="shared" si="659"/>
        <v>5.0281535341101566E-2</v>
      </c>
    </row>
    <row r="4179" spans="1:27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10.343020787556965</v>
      </c>
      <c r="J4179" s="5">
        <v>260.88160920214773</v>
      </c>
      <c r="K4179" s="5" cm="1">
        <f t="array" ref="K4179">[2]!PropsSI("H","P",(I4179+1)*100*1000,"T",J4179+273.15,"WATER")/1000</f>
        <v>2962.4276328878568</v>
      </c>
      <c r="L4179" s="5" cm="1">
        <f t="array" ref="L4179">[2]!PropsSI("S","P",(I4179+1)*100*1000,"T",J4179+273.15,"WATER")/1000</f>
        <v>6.9069902635348868</v>
      </c>
      <c r="M4179" s="5" cm="1">
        <f t="array" ref="M4179">[2]!PropsSI("H","P",(I4179+1)*100*1000,"S",E4179*1000,"WATER")/1000</f>
        <v>2836.7681164310284</v>
      </c>
      <c r="N4179" s="5" cm="1">
        <f t="array" ref="N4179">[2]!PropsSI("T","P",(I4179+1)*100*1000,"Q",1,"WATER")-273.15</f>
        <v>185.42811497029066</v>
      </c>
      <c r="P4179">
        <f t="shared" si="650"/>
        <v>9.6967778303045193</v>
      </c>
      <c r="R4179">
        <f t="shared" si="653"/>
        <v>286.00502379448301</v>
      </c>
      <c r="S4179">
        <f t="shared" si="654"/>
        <v>1.1913760526717334</v>
      </c>
      <c r="T4179">
        <f t="shared" si="655"/>
        <v>0.20000480001920007</v>
      </c>
      <c r="U4179">
        <f t="shared" si="656"/>
        <v>1.3263322183325987</v>
      </c>
      <c r="V4179">
        <f t="shared" si="657"/>
        <v>13.349055797326217</v>
      </c>
      <c r="W4179">
        <f t="shared" si="651"/>
        <v>5.4172865745281101E-2</v>
      </c>
      <c r="X4179">
        <f t="shared" si="658"/>
        <v>92.97983050254247</v>
      </c>
      <c r="Z4179">
        <f t="shared" si="652"/>
        <v>0.60251084662582299</v>
      </c>
      <c r="AA4179" s="3">
        <f t="shared" si="659"/>
        <v>5.463048569287858E-2</v>
      </c>
    </row>
    <row r="4180" spans="1:27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10.343626731398416</v>
      </c>
      <c r="J4180" s="5">
        <v>259.98755345823508</v>
      </c>
      <c r="K4180" s="5" cm="1">
        <f t="array" ref="K4180">[2]!PropsSI("H","P",(I4180+1)*100*1000,"T",J4180+273.15,"WATER")/1000</f>
        <v>2960.437193761175</v>
      </c>
      <c r="L4180" s="5" cm="1">
        <f t="array" ref="L4180">[2]!PropsSI("S","P",(I4180+1)*100*1000,"T",J4180+273.15,"WATER")/1000</f>
        <v>6.9032362253112973</v>
      </c>
      <c r="M4180" s="5" cm="1">
        <f t="array" ref="M4180">[2]!PropsSI("H","P",(I4180+1)*100*1000,"S",E4180*1000,"WATER")/1000</f>
        <v>2834.0795022026068</v>
      </c>
      <c r="N4180" s="5" cm="1">
        <f t="array" ref="N4180">[2]!PropsSI("T","P",(I4180+1)*100*1000,"Q",1,"WATER")-273.15</f>
        <v>185.43049952549796</v>
      </c>
      <c r="P4180">
        <f t="shared" si="650"/>
        <v>9.7693470697859226</v>
      </c>
      <c r="R4180">
        <f t="shared" si="653"/>
        <v>288.65093514632173</v>
      </c>
      <c r="S4180">
        <f t="shared" si="654"/>
        <v>1.1917125775670736</v>
      </c>
      <c r="T4180">
        <f t="shared" si="655"/>
        <v>0.20000480001920007</v>
      </c>
      <c r="U4180">
        <f t="shared" si="656"/>
        <v>1.3223092288563643</v>
      </c>
      <c r="V4180">
        <f t="shared" si="657"/>
        <v>13.308565858042517</v>
      </c>
      <c r="W4180">
        <f t="shared" si="651"/>
        <v>5.4067145005969666E-2</v>
      </c>
      <c r="X4180">
        <f t="shared" si="658"/>
        <v>94.38666401683237</v>
      </c>
      <c r="Z4180">
        <f t="shared" si="652"/>
        <v>0.60276114311111506</v>
      </c>
      <c r="AA4180" s="3">
        <f t="shared" si="659"/>
        <v>5.4525644856194905E-2</v>
      </c>
    </row>
    <row r="4181" spans="1:27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10.344876492964195</v>
      </c>
      <c r="J4181" s="5">
        <v>259.81257807938425</v>
      </c>
      <c r="K4181" s="5" cm="1">
        <f t="array" ref="K4181">[2]!PropsSI("H","P",(I4181+1)*100*1000,"T",J4181+273.15,"WATER")/1000</f>
        <v>2960.0434702754324</v>
      </c>
      <c r="L4181" s="5" cm="1">
        <f t="array" ref="L4181">[2]!PropsSI("S","P",(I4181+1)*100*1000,"T",J4181+273.15,"WATER")/1000</f>
        <v>6.9024486895310995</v>
      </c>
      <c r="M4181" s="5" cm="1">
        <f t="array" ref="M4181">[2]!PropsSI("H","P",(I4181+1)*100*1000,"S",E4181*1000,"WATER")/1000</f>
        <v>2833.9768634630132</v>
      </c>
      <c r="N4181" s="5" cm="1">
        <f t="array" ref="N4181">[2]!PropsSI("T","P",(I4181+1)*100*1000,"Q",1,"WATER")-273.15</f>
        <v>185.43541736416068</v>
      </c>
      <c r="P4181">
        <f t="shared" si="650"/>
        <v>9.811880032169725</v>
      </c>
      <c r="R4181">
        <f t="shared" si="653"/>
        <v>288.65828711587272</v>
      </c>
      <c r="S4181">
        <f t="shared" si="654"/>
        <v>1.1917135126402694</v>
      </c>
      <c r="T4181">
        <f t="shared" si="655"/>
        <v>0.20000480001920007</v>
      </c>
      <c r="U4181">
        <f t="shared" si="656"/>
        <v>1.3221236859565095</v>
      </c>
      <c r="V4181">
        <f t="shared" si="657"/>
        <v>13.306698435620948</v>
      </c>
      <c r="W4181">
        <f t="shared" si="651"/>
        <v>5.4263142616512897E-2</v>
      </c>
      <c r="X4181">
        <f t="shared" si="658"/>
        <v>95.211087363294098</v>
      </c>
      <c r="Z4181">
        <f t="shared" si="652"/>
        <v>0.60363072459170619</v>
      </c>
      <c r="AA4181" s="3">
        <f t="shared" si="659"/>
        <v>5.4720013845938859E-2</v>
      </c>
    </row>
    <row r="4182" spans="1:27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10.343658728144257</v>
      </c>
      <c r="J4182" s="5">
        <v>260.32841823606441</v>
      </c>
      <c r="K4182" s="5" cm="1">
        <f t="array" ref="K4182">[2]!PropsSI("H","P",(I4182+1)*100*1000,"T",J4182+273.15,"WATER")/1000</f>
        <v>2961.1953606543434</v>
      </c>
      <c r="L4182" s="5" cm="1">
        <f t="array" ref="L4182">[2]!PropsSI("S","P",(I4182+1)*100*1000,"T",J4182+273.15,"WATER")/1000</f>
        <v>6.9046566034473509</v>
      </c>
      <c r="M4182" s="5" cm="1">
        <f t="array" ref="M4182">[2]!PropsSI("H","P",(I4182+1)*100*1000,"S",E4182*1000,"WATER")/1000</f>
        <v>2835.0157858387679</v>
      </c>
      <c r="N4182" s="5" cm="1">
        <f t="array" ref="N4182">[2]!PropsSI("T","P",(I4182+1)*100*1000,"Q",1,"WATER")-273.15</f>
        <v>185.43062543868854</v>
      </c>
      <c r="P4182">
        <f t="shared" si="650"/>
        <v>9.8540182377082637</v>
      </c>
      <c r="R4182">
        <f t="shared" si="653"/>
        <v>288.89775349999269</v>
      </c>
      <c r="S4182">
        <f t="shared" si="654"/>
        <v>1.191743969594089</v>
      </c>
      <c r="T4182">
        <f t="shared" si="655"/>
        <v>0.20000480001920007</v>
      </c>
      <c r="U4182">
        <f t="shared" si="656"/>
        <v>1.3236899499017833</v>
      </c>
      <c r="V4182">
        <f t="shared" si="657"/>
        <v>13.322462317783964</v>
      </c>
      <c r="W4182">
        <f t="shared" si="651"/>
        <v>5.4431639746840337E-2</v>
      </c>
      <c r="X4182">
        <f t="shared" si="658"/>
        <v>96.031897490945155</v>
      </c>
      <c r="Z4182">
        <f t="shared" si="652"/>
        <v>0.60407337122936089</v>
      </c>
      <c r="AA4182" s="3">
        <f t="shared" si="659"/>
        <v>5.4887120012417107E-2</v>
      </c>
    </row>
    <row r="4183" spans="1:27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10.34522203322447</v>
      </c>
      <c r="J4183" s="5">
        <v>259.99955176958406</v>
      </c>
      <c r="K4183" s="5" cm="1">
        <f t="array" ref="K4183">[2]!PropsSI("H","P",(I4183+1)*100*1000,"T",J4183+273.15,"WATER")/1000</f>
        <v>2960.4583119012786</v>
      </c>
      <c r="L4183" s="5" cm="1">
        <f t="array" ref="L4183">[2]!PropsSI("S","P",(I4183+1)*100*1000,"T",J4183+273.15,"WATER")/1000</f>
        <v>6.9032133997303866</v>
      </c>
      <c r="M4183" s="5" cm="1">
        <f t="array" ref="M4183">[2]!PropsSI("H","P",(I4183+1)*100*1000,"S",E4183*1000,"WATER")/1000</f>
        <v>2834.8285165943144</v>
      </c>
      <c r="N4183" s="5" cm="1">
        <f t="array" ref="N4183">[2]!PropsSI("T","P",(I4183+1)*100*1000,"Q",1,"WATER")-273.15</f>
        <v>185.43677699745291</v>
      </c>
      <c r="P4183">
        <f t="shared" si="650"/>
        <v>9.8447770434184658</v>
      </c>
      <c r="R4183">
        <f t="shared" si="653"/>
        <v>288.03152700140964</v>
      </c>
      <c r="S4183">
        <f t="shared" si="654"/>
        <v>1.1916337970512432</v>
      </c>
      <c r="T4183">
        <f t="shared" si="655"/>
        <v>0.20000480001920007</v>
      </c>
      <c r="U4183">
        <f t="shared" si="656"/>
        <v>1.323381033856639</v>
      </c>
      <c r="V4183">
        <f t="shared" si="657"/>
        <v>13.319353189115953</v>
      </c>
      <c r="W4183">
        <f t="shared" si="651"/>
        <v>5.4524524647197273E-2</v>
      </c>
      <c r="X4183">
        <f t="shared" si="658"/>
        <v>95.849044381307166</v>
      </c>
      <c r="Z4183">
        <f t="shared" si="652"/>
        <v>0.60452073074479595</v>
      </c>
      <c r="AA4183" s="3">
        <f t="shared" si="659"/>
        <v>5.4979241722528563E-2</v>
      </c>
    </row>
    <row r="4184" spans="1:27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10.343444840561496</v>
      </c>
      <c r="J4184" s="5">
        <v>260.4221638584122</v>
      </c>
      <c r="K4184" s="5" cm="1">
        <f t="array" ref="K4184">[2]!PropsSI("H","P",(I4184+1)*100*1000,"T",J4184+273.15,"WATER")/1000</f>
        <v>2961.4046040264802</v>
      </c>
      <c r="L4184" s="5" cm="1">
        <f t="array" ref="L4184">[2]!PropsSI("S","P",(I4184+1)*100*1000,"T",J4184+273.15,"WATER")/1000</f>
        <v>6.9050571663210452</v>
      </c>
      <c r="M4184" s="5" cm="1">
        <f t="array" ref="M4184">[2]!PropsSI("H","P",(I4184+1)*100*1000,"S",E4184*1000,"WATER")/1000</f>
        <v>2834.8581963768052</v>
      </c>
      <c r="N4184" s="5" cm="1">
        <f t="array" ref="N4184">[2]!PropsSI("T","P",(I4184+1)*100*1000,"Q",1,"WATER")-273.15</f>
        <v>185.42978374567389</v>
      </c>
      <c r="P4184">
        <f t="shared" si="650"/>
        <v>9.8688203445553224</v>
      </c>
      <c r="R4184">
        <f t="shared" si="653"/>
        <v>289.65544148960009</v>
      </c>
      <c r="S4184">
        <f t="shared" si="654"/>
        <v>1.1918403374755095</v>
      </c>
      <c r="T4184">
        <f t="shared" si="655"/>
        <v>0.20000480001920007</v>
      </c>
      <c r="U4184">
        <f t="shared" si="656"/>
        <v>1.3234536986137595</v>
      </c>
      <c r="V4184">
        <f t="shared" si="657"/>
        <v>13.320084533709631</v>
      </c>
      <c r="W4184">
        <f t="shared" si="651"/>
        <v>5.4378826606499057E-2</v>
      </c>
      <c r="X4184">
        <f t="shared" si="658"/>
        <v>96.323262309237606</v>
      </c>
      <c r="Z4184">
        <f t="shared" si="652"/>
        <v>0.60389025268872065</v>
      </c>
      <c r="AA4184" s="3">
        <f t="shared" si="659"/>
        <v>5.4834741946167165E-2</v>
      </c>
    </row>
    <row r="4185" spans="1:27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10.34230613147988</v>
      </c>
      <c r="J4185" s="5">
        <v>260.79542817108711</v>
      </c>
      <c r="K4185" s="5" cm="1">
        <f t="array" ref="K4185">[2]!PropsSI("H","P",(I4185+1)*100*1000,"T",J4185+273.15,"WATER")/1000</f>
        <v>2962.238533788498</v>
      </c>
      <c r="L4185" s="5" cm="1">
        <f t="array" ref="L4185">[2]!PropsSI("S","P",(I4185+1)*100*1000,"T",J4185+273.15,"WATER")/1000</f>
        <v>6.9066641195527083</v>
      </c>
      <c r="M4185" s="5" cm="1">
        <f t="array" ref="M4185">[2]!PropsSI("H","P",(I4185+1)*100*1000,"S",E4185*1000,"WATER")/1000</f>
        <v>2836.6919576873925</v>
      </c>
      <c r="N4185" s="5" cm="1">
        <f t="array" ref="N4185">[2]!PropsSI("T","P",(I4185+1)*100*1000,"Q",1,"WATER")-273.15</f>
        <v>185.42530247406143</v>
      </c>
      <c r="P4185">
        <f t="shared" si="650"/>
        <v>10.018292166170228</v>
      </c>
      <c r="R4185">
        <f t="shared" si="653"/>
        <v>288.95145740748018</v>
      </c>
      <c r="S4185">
        <f t="shared" si="654"/>
        <v>1.1917508000201475</v>
      </c>
      <c r="T4185">
        <f t="shared" si="655"/>
        <v>0.20000480001920007</v>
      </c>
      <c r="U4185">
        <f t="shared" si="656"/>
        <v>1.3262045766577089</v>
      </c>
      <c r="V4185">
        <f t="shared" si="657"/>
        <v>13.347771129867633</v>
      </c>
      <c r="W4185">
        <f t="shared" si="651"/>
        <v>5.5204591184896935E-2</v>
      </c>
      <c r="X4185">
        <f t="shared" si="658"/>
        <v>99.263114026827111</v>
      </c>
      <c r="Z4185">
        <f t="shared" si="652"/>
        <v>0.60687957741088228</v>
      </c>
      <c r="AA4185" s="3">
        <f t="shared" si="659"/>
        <v>5.5653796835214424E-2</v>
      </c>
    </row>
    <row r="4186" spans="1:27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10.346128849520676</v>
      </c>
      <c r="J4186" s="5">
        <v>259.10711377495113</v>
      </c>
      <c r="K4186" s="5" cm="1">
        <f t="array" ref="K4186">[2]!PropsSI("H","P",(I4186+1)*100*1000,"T",J4186+273.15,"WATER")/1000</f>
        <v>2958.4685573142765</v>
      </c>
      <c r="L4186" s="5" cm="1">
        <f t="array" ref="L4186">[2]!PropsSI("S","P",(I4186+1)*100*1000,"T",J4186+273.15,"WATER")/1000</f>
        <v>6.899442714749223</v>
      </c>
      <c r="M4186" s="5" cm="1">
        <f t="array" ref="M4186">[2]!PropsSI("H","P",(I4186+1)*100*1000,"S",E4186*1000,"WATER")/1000</f>
        <v>2834.7543404195458</v>
      </c>
      <c r="N4186" s="5" cm="1">
        <f t="array" ref="N4186">[2]!PropsSI("T","P",(I4186+1)*100*1000,"Q",1,"WATER")-273.15</f>
        <v>185.44034498745384</v>
      </c>
      <c r="P4186">
        <f t="shared" si="650"/>
        <v>10.130925068405251</v>
      </c>
      <c r="R4186">
        <f t="shared" si="653"/>
        <v>287.82034549232986</v>
      </c>
      <c r="S4186">
        <f t="shared" si="654"/>
        <v>1.1916069375590717</v>
      </c>
      <c r="T4186">
        <f t="shared" si="655"/>
        <v>0.20000480001920007</v>
      </c>
      <c r="U4186">
        <f t="shared" si="656"/>
        <v>1.3232493581948064</v>
      </c>
      <c r="V4186">
        <f t="shared" si="657"/>
        <v>13.318027921032542</v>
      </c>
      <c r="W4186">
        <f t="shared" si="651"/>
        <v>5.5895756545946557E-2</v>
      </c>
      <c r="X4186">
        <f t="shared" si="658"/>
        <v>101.50621563482414</v>
      </c>
      <c r="Z4186">
        <f t="shared" si="652"/>
        <v>0.61022640900672731</v>
      </c>
      <c r="AA4186" s="3">
        <f t="shared" si="659"/>
        <v>5.6339494992718772E-2</v>
      </c>
    </row>
    <row r="4187" spans="1:27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10.353336954967896</v>
      </c>
      <c r="J4187" s="5">
        <v>258.7279956732491</v>
      </c>
      <c r="K4187" s="5" cm="1">
        <f t="array" ref="K4187">[2]!PropsSI("H","P",(I4187+1)*100*1000,"T",J4187+273.15,"WATER")/1000</f>
        <v>2957.5986302287793</v>
      </c>
      <c r="L4187" s="5" cm="1">
        <f t="array" ref="L4187">[2]!PropsSI("S","P",(I4187+1)*100*1000,"T",J4187+273.15,"WATER")/1000</f>
        <v>6.8975258468841449</v>
      </c>
      <c r="M4187" s="5" cm="1">
        <f t="array" ref="M4187">[2]!PropsSI("H","P",(I4187+1)*100*1000,"S",E4187*1000,"WATER")/1000</f>
        <v>2833.9480437142824</v>
      </c>
      <c r="N4187" s="5" cm="1">
        <f t="array" ref="N4187">[2]!PropsSI("T","P",(I4187+1)*100*1000,"Q",1,"WATER")-273.15</f>
        <v>185.46869828128411</v>
      </c>
      <c r="P4187">
        <f t="shared" si="650"/>
        <v>10.173680448243919</v>
      </c>
      <c r="R4187">
        <f t="shared" si="653"/>
        <v>288.42579892782379</v>
      </c>
      <c r="S4187">
        <f t="shared" si="654"/>
        <v>1.1916839432206074</v>
      </c>
      <c r="T4187">
        <f t="shared" si="655"/>
        <v>0.20000480001920007</v>
      </c>
      <c r="U4187">
        <f t="shared" si="656"/>
        <v>1.321855886937005</v>
      </c>
      <c r="V4187">
        <f t="shared" si="657"/>
        <v>13.304003134998357</v>
      </c>
      <c r="W4187">
        <f t="shared" si="651"/>
        <v>5.5986898282269451E-2</v>
      </c>
      <c r="X4187">
        <f t="shared" si="658"/>
        <v>102.36772277093559</v>
      </c>
      <c r="Z4187">
        <f t="shared" si="652"/>
        <v>0.61083481998510369</v>
      </c>
      <c r="AA4187" s="3">
        <f t="shared" si="659"/>
        <v>5.6429925624997782E-2</v>
      </c>
    </row>
    <row r="4188" spans="1:27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10.343837538211281</v>
      </c>
      <c r="J4188" s="5">
        <v>258.25798256440578</v>
      </c>
      <c r="K4188" s="5" cm="1">
        <f t="array" ref="K4188">[2]!PropsSI("H","P",(I4188+1)*100*1000,"T",J4188+273.15,"WATER")/1000</f>
        <v>2956.5847785312785</v>
      </c>
      <c r="L4188" s="5" cm="1">
        <f t="array" ref="L4188">[2]!PropsSI("S","P",(I4188+1)*100*1000,"T",J4188+273.15,"WATER")/1000</f>
        <v>6.8959902955965742</v>
      </c>
      <c r="M4188" s="5" cm="1">
        <f t="array" ref="M4188">[2]!PropsSI("H","P",(I4188+1)*100*1000,"S",E4188*1000,"WATER")/1000</f>
        <v>2832.5840444114142</v>
      </c>
      <c r="N4188" s="5" cm="1">
        <f t="array" ref="N4188">[2]!PropsSI("T","P",(I4188+1)*100*1000,"Q",1,"WATER")-273.15</f>
        <v>185.43132908467311</v>
      </c>
      <c r="P4188">
        <f t="shared" si="650"/>
        <v>10.081256661072315</v>
      </c>
      <c r="R4188">
        <f t="shared" si="653"/>
        <v>288.48627652484873</v>
      </c>
      <c r="S4188">
        <f t="shared" si="654"/>
        <v>1.1916916351703</v>
      </c>
      <c r="T4188">
        <f t="shared" si="655"/>
        <v>0.20000480001920007</v>
      </c>
      <c r="U4188">
        <f t="shared" si="656"/>
        <v>1.3200942363001056</v>
      </c>
      <c r="V4188">
        <f t="shared" si="657"/>
        <v>13.286272756197087</v>
      </c>
      <c r="W4188">
        <f t="shared" si="651"/>
        <v>5.5534354846138702E-2</v>
      </c>
      <c r="X4188">
        <f t="shared" si="658"/>
        <v>100.51510776156113</v>
      </c>
      <c r="Z4188">
        <f t="shared" si="652"/>
        <v>0.60929394554263305</v>
      </c>
      <c r="AA4188" s="3">
        <f t="shared" si="659"/>
        <v>5.5980935450744645E-2</v>
      </c>
    </row>
    <row r="4189" spans="1:27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10.343999649379141</v>
      </c>
      <c r="J4189" s="5">
        <v>258.08203665940721</v>
      </c>
      <c r="K4189" s="5" cm="1">
        <f t="array" ref="K4189">[2]!PropsSI("H","P",(I4189+1)*100*1000,"T",J4189+273.15,"WATER")/1000</f>
        <v>2956.1919884052681</v>
      </c>
      <c r="L4189" s="5" cm="1">
        <f t="array" ref="L4189">[2]!PropsSI("S","P",(I4189+1)*100*1000,"T",J4189+273.15,"WATER")/1000</f>
        <v>6.8952446821074309</v>
      </c>
      <c r="M4189" s="5" cm="1">
        <f t="array" ref="M4189">[2]!PropsSI("H","P",(I4189+1)*100*1000,"S",E4189*1000,"WATER")/1000</f>
        <v>2835.8280179636713</v>
      </c>
      <c r="N4189" s="5" cm="1">
        <f t="array" ref="N4189">[2]!PropsSI("T","P",(I4189+1)*100*1000,"Q",1,"WATER")-273.15</f>
        <v>185.43196701031263</v>
      </c>
      <c r="P4189">
        <f t="shared" si="650"/>
        <v>10.715479437092727</v>
      </c>
      <c r="R4189">
        <f t="shared" si="653"/>
        <v>287.52735459983109</v>
      </c>
      <c r="S4189">
        <f t="shared" si="654"/>
        <v>1.1915696729963852</v>
      </c>
      <c r="T4189">
        <f t="shared" si="655"/>
        <v>0.20000480001920007</v>
      </c>
      <c r="U4189">
        <f t="shared" si="656"/>
        <v>1.3248979228627646</v>
      </c>
      <c r="V4189">
        <f t="shared" si="657"/>
        <v>13.334620130310048</v>
      </c>
      <c r="W4189">
        <f t="shared" si="651"/>
        <v>5.8691402770390047E-2</v>
      </c>
      <c r="X4189">
        <f t="shared" si="658"/>
        <v>113.56713120847571</v>
      </c>
      <c r="Z4189">
        <f t="shared" si="652"/>
        <v>0.6208675943744244</v>
      </c>
      <c r="AA4189" s="3">
        <f t="shared" si="659"/>
        <v>5.9114312199088193E-2</v>
      </c>
    </row>
    <row r="4190" spans="1:27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10.354496064362701</v>
      </c>
      <c r="J4190" s="5">
        <v>263.42415478109797</v>
      </c>
      <c r="K4190" s="5" cm="1">
        <f t="array" ref="K4190">[2]!PropsSI("H","P",(I4190+1)*100*1000,"T",J4190+273.15,"WATER")/1000</f>
        <v>2968.0333464029518</v>
      </c>
      <c r="L4190" s="5" cm="1">
        <f t="array" ref="L4190">[2]!PropsSI("S","P",(I4190+1)*100*1000,"T",J4190+273.15,"WATER")/1000</f>
        <v>6.9170130969148937</v>
      </c>
      <c r="M4190" s="5" cm="1">
        <f t="array" ref="M4190">[2]!PropsSI("H","P",(I4190+1)*100*1000,"S",E4190*1000,"WATER")/1000</f>
        <v>2844.4883829206042</v>
      </c>
      <c r="N4190" s="5" cm="1">
        <f t="array" ref="N4190">[2]!PropsSI("T","P",(I4190+1)*100*1000,"Q",1,"WATER")-273.15</f>
        <v>185.47325635267896</v>
      </c>
      <c r="P4190">
        <f t="shared" si="650"/>
        <v>9.8568173635473766</v>
      </c>
      <c r="R4190">
        <f t="shared" si="653"/>
        <v>281.93012709479319</v>
      </c>
      <c r="S4190">
        <f t="shared" si="654"/>
        <v>1.1908577797581557</v>
      </c>
      <c r="T4190">
        <f t="shared" si="655"/>
        <v>0.20000480001920007</v>
      </c>
      <c r="U4190">
        <f t="shared" si="656"/>
        <v>1.3374848125123409</v>
      </c>
      <c r="V4190">
        <f t="shared" si="657"/>
        <v>13.461302638602138</v>
      </c>
      <c r="W4190">
        <f t="shared" si="651"/>
        <v>5.5668371142893559E-2</v>
      </c>
      <c r="X4190">
        <f t="shared" si="658"/>
        <v>96.062521571311422</v>
      </c>
      <c r="Z4190">
        <f t="shared" si="652"/>
        <v>0.60685710849970287</v>
      </c>
      <c r="AA4190" s="3">
        <f t="shared" si="659"/>
        <v>5.6113893604340895E-2</v>
      </c>
    </row>
    <row r="4191" spans="1:27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10.345767258051749</v>
      </c>
      <c r="J4191" s="5">
        <v>261.29659272009712</v>
      </c>
      <c r="K4191" s="5" cm="1">
        <f t="array" ref="K4191">[2]!PropsSI("H","P",(I4191+1)*100*1000,"T",J4191+273.15,"WATER")/1000</f>
        <v>2963.3404117327532</v>
      </c>
      <c r="L4191" s="5" cm="1">
        <f t="array" ref="L4191">[2]!PropsSI("S","P",(I4191+1)*100*1000,"T",J4191+273.15,"WATER")/1000</f>
        <v>6.9085912951457109</v>
      </c>
      <c r="M4191" s="5" cm="1">
        <f t="array" ref="M4191">[2]!PropsSI("H","P",(I4191+1)*100*1000,"S",E4191*1000,"WATER")/1000</f>
        <v>2837.068187585352</v>
      </c>
      <c r="N4191" s="5" cm="1">
        <f t="array" ref="N4191">[2]!PropsSI("T","P",(I4191+1)*100*1000,"Q",1,"WATER")-273.15</f>
        <v>185.43892228430093</v>
      </c>
      <c r="P4191">
        <f t="shared" si="650"/>
        <v>9.9467840407072785</v>
      </c>
      <c r="R4191">
        <f t="shared" si="653"/>
        <v>289.2845777290313</v>
      </c>
      <c r="S4191">
        <f t="shared" si="654"/>
        <v>1.1917931685149454</v>
      </c>
      <c r="T4191">
        <f t="shared" si="655"/>
        <v>0.20000480001920007</v>
      </c>
      <c r="U4191">
        <f t="shared" si="656"/>
        <v>1.3266633808984918</v>
      </c>
      <c r="V4191">
        <f t="shared" si="657"/>
        <v>13.352388829208421</v>
      </c>
      <c r="W4191">
        <f t="shared" si="651"/>
        <v>5.4821053601272721E-2</v>
      </c>
      <c r="X4191">
        <f t="shared" si="658"/>
        <v>97.850931738275165</v>
      </c>
      <c r="Z4191">
        <f t="shared" si="652"/>
        <v>0.60519923018940514</v>
      </c>
      <c r="AA4191" s="3">
        <f t="shared" si="659"/>
        <v>5.5273351127836289E-2</v>
      </c>
    </row>
    <row r="4192" spans="1:27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10.346939717850958</v>
      </c>
      <c r="J4192" s="5">
        <v>258.52115368413229</v>
      </c>
      <c r="K4192" s="5" cm="1">
        <f t="array" ref="K4192">[2]!PropsSI("H","P",(I4192+1)*100*1000,"T",J4192+273.15,"WATER")/1000</f>
        <v>2957.1603300011179</v>
      </c>
      <c r="L4192" s="5" cm="1">
        <f t="array" ref="L4192">[2]!PropsSI("S","P",(I4192+1)*100*1000,"T",J4192+273.15,"WATER")/1000</f>
        <v>6.8969517572650689</v>
      </c>
      <c r="M4192" s="5" cm="1">
        <f t="array" ref="M4192">[2]!PropsSI("H","P",(I4192+1)*100*1000,"S",E4192*1000,"WATER")/1000</f>
        <v>2835.7126723747583</v>
      </c>
      <c r="N4192" s="5" cm="1">
        <f t="array" ref="N4192">[2]!PropsSI("T","P",(I4192+1)*100*1000,"Q",1,"WATER")-273.15</f>
        <v>185.44353526771897</v>
      </c>
      <c r="P4192">
        <f t="shared" si="650"/>
        <v>10.281728956321055</v>
      </c>
      <c r="R4192">
        <f t="shared" si="653"/>
        <v>285.36753612052371</v>
      </c>
      <c r="S4192">
        <f t="shared" si="654"/>
        <v>1.1912949726791588</v>
      </c>
      <c r="T4192">
        <f t="shared" si="655"/>
        <v>0.20000480001920007</v>
      </c>
      <c r="U4192">
        <f t="shared" si="656"/>
        <v>1.3246727942850416</v>
      </c>
      <c r="V4192">
        <f t="shared" si="657"/>
        <v>13.332354292306526</v>
      </c>
      <c r="W4192">
        <f t="shared" si="651"/>
        <v>5.7023477929022015E-2</v>
      </c>
      <c r="X4192">
        <f t="shared" si="658"/>
        <v>104.54460211986007</v>
      </c>
      <c r="Z4192">
        <f t="shared" si="652"/>
        <v>0.6144934629883444</v>
      </c>
      <c r="AA4192" s="3">
        <f t="shared" si="659"/>
        <v>5.7458574003603199E-2</v>
      </c>
    </row>
    <row r="4193" spans="1:27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10.349273618808732</v>
      </c>
      <c r="J4193" s="5">
        <v>258.98965642532653</v>
      </c>
      <c r="K4193" s="5" cm="1">
        <f t="array" ref="K4193">[2]!PropsSI("H","P",(I4193+1)*100*1000,"T",J4193+273.15,"WATER")/1000</f>
        <v>2958.1958788611</v>
      </c>
      <c r="L4193" s="5" cm="1">
        <f t="array" ref="L4193">[2]!PropsSI("S","P",(I4193+1)*100*1000,"T",J4193+273.15,"WATER")/1000</f>
        <v>6.8988073475744836</v>
      </c>
      <c r="M4193" s="5" cm="1">
        <f t="array" ref="M4193">[2]!PropsSI("H","P",(I4193+1)*100*1000,"S",E4193*1000,"WATER")/1000</f>
        <v>2836.8897185527567</v>
      </c>
      <c r="N4193" s="5" cm="1">
        <f t="array" ref="N4193">[2]!PropsSI("T","P",(I4193+1)*100*1000,"Q",1,"WATER")-273.15</f>
        <v>185.45271676831385</v>
      </c>
      <c r="P4193">
        <f t="shared" si="650"/>
        <v>10.53151751501594</v>
      </c>
      <c r="R4193">
        <f t="shared" si="653"/>
        <v>287.06308090896874</v>
      </c>
      <c r="S4193">
        <f t="shared" si="654"/>
        <v>1.1915106235293205</v>
      </c>
      <c r="T4193">
        <f t="shared" si="655"/>
        <v>0.20000480001920007</v>
      </c>
      <c r="U4193">
        <f t="shared" si="656"/>
        <v>1.326330838889231</v>
      </c>
      <c r="V4193">
        <f t="shared" si="657"/>
        <v>13.349041913725841</v>
      </c>
      <c r="W4193">
        <f t="shared" si="651"/>
        <v>5.7919074866687098E-2</v>
      </c>
      <c r="X4193">
        <f t="shared" si="658"/>
        <v>109.69626428549687</v>
      </c>
      <c r="Z4193">
        <f t="shared" si="652"/>
        <v>0.61769531259155486</v>
      </c>
      <c r="AA4193" s="3">
        <f t="shared" si="659"/>
        <v>5.8347541930982141E-2</v>
      </c>
    </row>
    <row r="4194" spans="1:27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10.347861400801271</v>
      </c>
      <c r="J4194" s="5">
        <v>258.95702486404798</v>
      </c>
      <c r="K4194" s="5" cm="1">
        <f t="array" ref="K4194">[2]!PropsSI("H","P",(I4194+1)*100*1000,"T",J4194+273.15,"WATER")/1000</f>
        <v>2958.1281706597119</v>
      </c>
      <c r="L4194" s="5" cm="1">
        <f t="array" ref="L4194">[2]!PropsSI("S","P",(I4194+1)*100*1000,"T",J4194+273.15,"WATER")/1000</f>
        <v>6.8987353379114031</v>
      </c>
      <c r="M4194" s="5" cm="1">
        <f t="array" ref="M4194">[2]!PropsSI("H","P",(I4194+1)*100*1000,"S",E4194*1000,"WATER")/1000</f>
        <v>2836.0944304072505</v>
      </c>
      <c r="N4194" s="5" cm="1">
        <f t="array" ref="N4194">[2]!PropsSI("T","P",(I4194+1)*100*1000,"Q",1,"WATER")-273.15</f>
        <v>185.44716131963071</v>
      </c>
      <c r="P4194">
        <f t="shared" si="650"/>
        <v>10.379760242649212</v>
      </c>
      <c r="R4194">
        <f t="shared" si="653"/>
        <v>287.07627328056645</v>
      </c>
      <c r="S4194">
        <f t="shared" si="654"/>
        <v>1.191512301424337</v>
      </c>
      <c r="T4194">
        <f t="shared" si="655"/>
        <v>0.20000480001920007</v>
      </c>
      <c r="U4194">
        <f t="shared" si="656"/>
        <v>1.3251928354420792</v>
      </c>
      <c r="V4194">
        <f t="shared" si="657"/>
        <v>13.337588319141014</v>
      </c>
      <c r="W4194">
        <f t="shared" si="651"/>
        <v>5.7197871104110683E-2</v>
      </c>
      <c r="X4194">
        <f t="shared" si="658"/>
        <v>106.55529391443883</v>
      </c>
      <c r="Z4194">
        <f t="shared" si="652"/>
        <v>0.61508973146843449</v>
      </c>
      <c r="AA4194" s="3">
        <f t="shared" si="659"/>
        <v>5.7631660445020778E-2</v>
      </c>
    </row>
    <row r="4195" spans="1:27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10.350658332996659</v>
      </c>
      <c r="J4195" s="5">
        <v>259.52531073651414</v>
      </c>
      <c r="K4195" s="5" cm="1">
        <f t="array" ref="K4195">[2]!PropsSI("H","P",(I4195+1)*100*1000,"T",J4195+273.15,"WATER")/1000</f>
        <v>2959.3838060791409</v>
      </c>
      <c r="L4195" s="5" cm="1">
        <f t="array" ref="L4195">[2]!PropsSI("S","P",(I4195+1)*100*1000,"T",J4195+273.15,"WATER")/1000</f>
        <v>6.9009844306023371</v>
      </c>
      <c r="M4195" s="5" cm="1">
        <f t="array" ref="M4195">[2]!PropsSI("H","P",(I4195+1)*100*1000,"S",E4195*1000,"WATER")/1000</f>
        <v>2835.6970589780944</v>
      </c>
      <c r="N4195" s="5" cm="1">
        <f t="array" ref="N4195">[2]!PropsSI("T","P",(I4195+1)*100*1000,"Q",1,"WATER")-273.15</f>
        <v>185.45816349416179</v>
      </c>
      <c r="P4195">
        <f t="shared" si="650"/>
        <v>10.079449037103911</v>
      </c>
      <c r="R4195">
        <f t="shared" si="653"/>
        <v>287.01563221924221</v>
      </c>
      <c r="S4195">
        <f t="shared" si="654"/>
        <v>1.1915045886841495</v>
      </c>
      <c r="T4195">
        <f t="shared" si="655"/>
        <v>0.20000480001920007</v>
      </c>
      <c r="U4195">
        <f t="shared" si="656"/>
        <v>1.3245304645007885</v>
      </c>
      <c r="V4195">
        <f t="shared" si="657"/>
        <v>13.330921794320458</v>
      </c>
      <c r="W4195">
        <f t="shared" si="651"/>
        <v>5.5795386805791013E-2</v>
      </c>
      <c r="X4195">
        <f t="shared" si="658"/>
        <v>100.47363250113484</v>
      </c>
      <c r="Z4195">
        <f t="shared" si="652"/>
        <v>0.60959838993406135</v>
      </c>
      <c r="AA4195" s="3">
        <f t="shared" si="659"/>
        <v>5.6239910980247484E-2</v>
      </c>
    </row>
    <row r="4196" spans="1:27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10.34851566692622</v>
      </c>
      <c r="J4196" s="5">
        <v>258.53085197327357</v>
      </c>
      <c r="K4196" s="5" cm="1">
        <f t="array" ref="K4196">[2]!PropsSI("H","P",(I4196+1)*100*1000,"T",J4196+273.15,"WATER")/1000</f>
        <v>2957.1763702675908</v>
      </c>
      <c r="L4196" s="5" cm="1">
        <f t="array" ref="L4196">[2]!PropsSI("S","P",(I4196+1)*100*1000,"T",J4196+273.15,"WATER")/1000</f>
        <v>6.8969202951373001</v>
      </c>
      <c r="M4196" s="5" cm="1">
        <f t="array" ref="M4196">[2]!PropsSI("H","P",(I4196+1)*100*1000,"S",E4196*1000,"WATER")/1000</f>
        <v>2834.3552665459724</v>
      </c>
      <c r="N4196" s="5" cm="1">
        <f t="array" ref="N4196">[2]!PropsSI("T","P",(I4196+1)*100*1000,"Q",1,"WATER")-273.15</f>
        <v>185.44973516954229</v>
      </c>
      <c r="P4196">
        <f t="shared" si="650"/>
        <v>10.15217676958083</v>
      </c>
      <c r="R4196">
        <f t="shared" si="653"/>
        <v>286.76562062615068</v>
      </c>
      <c r="S4196">
        <f t="shared" si="654"/>
        <v>1.1914727905193545</v>
      </c>
      <c r="T4196">
        <f t="shared" si="655"/>
        <v>0.20000480001920007</v>
      </c>
      <c r="U4196">
        <f t="shared" si="656"/>
        <v>1.3226071521445062</v>
      </c>
      <c r="V4196">
        <f t="shared" si="657"/>
        <v>13.311564348572837</v>
      </c>
      <c r="W4196">
        <f t="shared" si="651"/>
        <v>5.6165628791433671E-2</v>
      </c>
      <c r="X4196">
        <f t="shared" si="658"/>
        <v>101.92944095494362</v>
      </c>
      <c r="Z4196">
        <f t="shared" si="652"/>
        <v>0.61142852351189569</v>
      </c>
      <c r="AA4196" s="3">
        <f t="shared" si="659"/>
        <v>5.6607268192140014E-2</v>
      </c>
    </row>
    <row r="4197" spans="1:27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10.348149927506393</v>
      </c>
      <c r="J4197" s="5">
        <v>260.25984777318956</v>
      </c>
      <c r="K4197" s="5" cm="1">
        <f t="array" ref="K4197">[2]!PropsSI("H","P",(I4197+1)*100*1000,"T",J4197+273.15,"WATER")/1000</f>
        <v>2961.0271702161008</v>
      </c>
      <c r="L4197" s="5" cm="1">
        <f t="array" ref="L4197">[2]!PropsSI("S","P",(I4197+1)*100*1000,"T",J4197+273.15,"WATER")/1000</f>
        <v>6.9041655446883015</v>
      </c>
      <c r="M4197" s="5" cm="1">
        <f t="array" ref="M4197">[2]!PropsSI("H","P",(I4197+1)*100*1000,"S",E4197*1000,"WATER")/1000</f>
        <v>2837.6418244653314</v>
      </c>
      <c r="N4197" s="5" cm="1">
        <f t="array" ref="N4197">[2]!PropsSI("T","P",(I4197+1)*100*1000,"Q",1,"WATER")-273.15</f>
        <v>185.4482963834883</v>
      </c>
      <c r="P4197">
        <f t="shared" si="650"/>
        <v>10.095359905697471</v>
      </c>
      <c r="R4197">
        <f t="shared" si="653"/>
        <v>286.05863336609053</v>
      </c>
      <c r="S4197">
        <f t="shared" si="654"/>
        <v>1.1913828710995169</v>
      </c>
      <c r="T4197">
        <f t="shared" si="655"/>
        <v>0.20000480001920007</v>
      </c>
      <c r="U4197">
        <f t="shared" si="656"/>
        <v>1.3274850057975411</v>
      </c>
      <c r="V4197">
        <f t="shared" si="657"/>
        <v>13.360658187722285</v>
      </c>
      <c r="W4197">
        <f t="shared" si="651"/>
        <v>5.6047393270470355E-2</v>
      </c>
      <c r="X4197">
        <f t="shared" si="658"/>
        <v>100.78779572217334</v>
      </c>
      <c r="Z4197">
        <f t="shared" si="652"/>
        <v>0.61011654486231182</v>
      </c>
      <c r="AA4197" s="3">
        <f t="shared" si="659"/>
        <v>5.6489949867855924E-2</v>
      </c>
    </row>
    <row r="4198" spans="1:27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10.347267881040221</v>
      </c>
      <c r="J4198" s="5">
        <v>259.96481455414596</v>
      </c>
      <c r="K4198" s="5" cm="1">
        <f t="array" ref="K4198">[2]!PropsSI("H","P",(I4198+1)*100*1000,"T",J4198+273.15,"WATER")/1000</f>
        <v>2960.3738664518696</v>
      </c>
      <c r="L4198" s="5" cm="1">
        <f t="array" ref="L4198">[2]!PropsSI("S","P",(I4198+1)*100*1000,"T",J4198+273.15,"WATER")/1000</f>
        <v>6.9029749489927728</v>
      </c>
      <c r="M4198" s="5" cm="1">
        <f t="array" ref="M4198">[2]!PropsSI("H","P",(I4198+1)*100*1000,"S",E4198*1000,"WATER")/1000</f>
        <v>2838.3795764697866</v>
      </c>
      <c r="N4198" s="5" cm="1">
        <f t="array" ref="N4198">[2]!PropsSI("T","P",(I4198+1)*100*1000,"Q",1,"WATER")-273.15</f>
        <v>185.44482634204729</v>
      </c>
      <c r="P4198">
        <f t="shared" si="650"/>
        <v>10.294059936041423</v>
      </c>
      <c r="R4198">
        <f t="shared" si="653"/>
        <v>285.49194548399294</v>
      </c>
      <c r="S4198">
        <f t="shared" si="654"/>
        <v>1.191310795903165</v>
      </c>
      <c r="T4198">
        <f t="shared" si="655"/>
        <v>0.20000480001920007</v>
      </c>
      <c r="U4198">
        <f t="shared" si="656"/>
        <v>1.3286063833624275</v>
      </c>
      <c r="V4198">
        <f t="shared" si="657"/>
        <v>13.371944448793709</v>
      </c>
      <c r="W4198">
        <f t="shared" si="651"/>
        <v>5.7085797922453295E-2</v>
      </c>
      <c r="X4198">
        <f t="shared" si="658"/>
        <v>104.7956395045166</v>
      </c>
      <c r="Z4198">
        <f t="shared" si="652"/>
        <v>0.61407297889076462</v>
      </c>
      <c r="AA4198" s="3">
        <f t="shared" si="659"/>
        <v>5.7520426135069365E-2</v>
      </c>
    </row>
    <row r="4199" spans="1:27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10.349034496166087</v>
      </c>
      <c r="J4199" s="5">
        <v>260.83571624894603</v>
      </c>
      <c r="K4199" s="5" cm="1">
        <f t="array" ref="K4199">[2]!PropsSI("H","P",(I4199+1)*100*1000,"T",J4199+273.15,"WATER")/1000</f>
        <v>2962.3047201526956</v>
      </c>
      <c r="L4199" s="5" cm="1">
        <f t="array" ref="L4199">[2]!PropsSI("S","P",(I4199+1)*100*1000,"T",J4199+273.15,"WATER")/1000</f>
        <v>6.9065247028045542</v>
      </c>
      <c r="M4199" s="5" cm="1">
        <f t="array" ref="M4199">[2]!PropsSI("H","P",(I4199+1)*100*1000,"S",E4199*1000,"WATER")/1000</f>
        <v>2837.8655969379142</v>
      </c>
      <c r="N4199" s="5" cm="1">
        <f t="array" ref="N4199">[2]!PropsSI("T","P",(I4199+1)*100*1000,"Q",1,"WATER")-273.15</f>
        <v>185.45177613474948</v>
      </c>
      <c r="P4199">
        <f t="shared" si="650"/>
        <v>10.062745732454173</v>
      </c>
      <c r="R4199">
        <f t="shared" si="653"/>
        <v>287.32134903656515</v>
      </c>
      <c r="S4199">
        <f t="shared" si="654"/>
        <v>1.1915434718159981</v>
      </c>
      <c r="T4199">
        <f t="shared" si="655"/>
        <v>0.20000480001920007</v>
      </c>
      <c r="U4199">
        <f t="shared" si="656"/>
        <v>1.3277773567081805</v>
      </c>
      <c r="V4199">
        <f t="shared" si="657"/>
        <v>13.363600594281204</v>
      </c>
      <c r="W4199">
        <f t="shared" si="651"/>
        <v>5.5687727593566896E-2</v>
      </c>
      <c r="X4199">
        <f t="shared" si="658"/>
        <v>100.14120991264475</v>
      </c>
      <c r="Z4199">
        <f t="shared" si="652"/>
        <v>0.60860090577178305</v>
      </c>
      <c r="AA4199" s="3">
        <f t="shared" si="659"/>
        <v>5.6133097634655904E-2</v>
      </c>
    </row>
    <row r="4200" spans="1:27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10.345780513279351</v>
      </c>
      <c r="J4200" s="5">
        <v>260.43464774879669</v>
      </c>
      <c r="K4200" s="5" cm="1">
        <f t="array" ref="K4200">[2]!PropsSI("H","P",(I4200+1)*100*1000,"T",J4200+273.15,"WATER")/1000</f>
        <v>2961.4242284371549</v>
      </c>
      <c r="L4200" s="5" cm="1">
        <f t="array" ref="L4200">[2]!PropsSI("S","P",(I4200+1)*100*1000,"T",J4200+273.15,"WATER")/1000</f>
        <v>6.9050025218245992</v>
      </c>
      <c r="M4200" s="5" cm="1">
        <f t="array" ref="M4200">[2]!PropsSI("H","P",(I4200+1)*100*1000,"S",E4200*1000,"WATER")/1000</f>
        <v>2837.2743001352615</v>
      </c>
      <c r="N4200" s="5" cm="1">
        <f t="array" ref="N4200">[2]!PropsSI("T","P",(I4200+1)*100*1000,"Q",1,"WATER")-273.15</f>
        <v>185.43897443841104</v>
      </c>
      <c r="P4200">
        <f t="shared" si="650"/>
        <v>10.144045383419279</v>
      </c>
      <c r="R4200">
        <f t="shared" si="653"/>
        <v>287.80954396372755</v>
      </c>
      <c r="S4200">
        <f t="shared" si="654"/>
        <v>1.1916055637476326</v>
      </c>
      <c r="T4200">
        <f t="shared" si="655"/>
        <v>0.20000480001920007</v>
      </c>
      <c r="U4200">
        <f t="shared" si="656"/>
        <v>1.3269852673236249</v>
      </c>
      <c r="V4200">
        <f t="shared" si="657"/>
        <v>13.355628500076783</v>
      </c>
      <c r="W4200">
        <f t="shared" si="651"/>
        <v>5.5982931718173909E-2</v>
      </c>
      <c r="X4200">
        <f t="shared" si="658"/>
        <v>101.76900402942172</v>
      </c>
      <c r="Z4200">
        <f t="shared" si="652"/>
        <v>0.60994016059224243</v>
      </c>
      <c r="AA4200" s="3">
        <f t="shared" si="659"/>
        <v>5.6425989961670961E-2</v>
      </c>
    </row>
    <row r="4201" spans="1:27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10.347256349694462</v>
      </c>
      <c r="J4201" s="5">
        <v>261.16145458530571</v>
      </c>
      <c r="K4201" s="5" cm="1">
        <f t="array" ref="K4201">[2]!PropsSI("H","P",(I4201+1)*100*1000,"T",J4201+273.15,"WATER")/1000</f>
        <v>2963.0349427977148</v>
      </c>
      <c r="L4201" s="5" cm="1">
        <f t="array" ref="L4201">[2]!PropsSI("S","P",(I4201+1)*100*1000,"T",J4201+273.15,"WATER")/1000</f>
        <v>6.9079613709843457</v>
      </c>
      <c r="M4201" s="5" cm="1">
        <f t="array" ref="M4201">[2]!PropsSI("H","P",(I4201+1)*100*1000,"S",E4201*1000,"WATER")/1000</f>
        <v>2836.5416453171943</v>
      </c>
      <c r="N4201" s="5" cm="1">
        <f t="array" ref="N4201">[2]!PropsSI("T","P",(I4201+1)*100*1000,"Q",1,"WATER")-273.15</f>
        <v>185.4447809754073</v>
      </c>
      <c r="P4201">
        <f t="shared" si="650"/>
        <v>9.7293498262299796</v>
      </c>
      <c r="R4201">
        <f t="shared" si="653"/>
        <v>287.69543723467712</v>
      </c>
      <c r="S4201">
        <f t="shared" si="654"/>
        <v>1.1915910508823302</v>
      </c>
      <c r="T4201">
        <f t="shared" si="655"/>
        <v>0.20000480001920007</v>
      </c>
      <c r="U4201">
        <f t="shared" si="656"/>
        <v>1.3258632744964558</v>
      </c>
      <c r="V4201">
        <f t="shared" si="657"/>
        <v>13.344336046612215</v>
      </c>
      <c r="W4201">
        <f t="shared" si="651"/>
        <v>5.4054137471168273E-2</v>
      </c>
      <c r="X4201">
        <f t="shared" si="658"/>
        <v>93.611346664914848</v>
      </c>
      <c r="Z4201">
        <f t="shared" si="652"/>
        <v>0.6020836147314218</v>
      </c>
      <c r="AA4201" s="3">
        <f t="shared" si="659"/>
        <v>5.4512745813618604E-2</v>
      </c>
    </row>
    <row r="4202" spans="1:27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10.344749974003545</v>
      </c>
      <c r="J4202" s="5">
        <v>260.11541570262352</v>
      </c>
      <c r="K4202" s="5" cm="1">
        <f t="array" ref="K4202">[2]!PropsSI("H","P",(I4202+1)*100*1000,"T",J4202+273.15,"WATER")/1000</f>
        <v>2960.7177398691015</v>
      </c>
      <c r="L4202" s="5" cm="1">
        <f t="array" ref="L4202">[2]!PropsSI("S","P",(I4202+1)*100*1000,"T",J4202+273.15,"WATER")/1000</f>
        <v>6.903718416636262</v>
      </c>
      <c r="M4202" s="5" cm="1">
        <f t="array" ref="M4202">[2]!PropsSI("H","P",(I4202+1)*100*1000,"S",E4202*1000,"WATER")/1000</f>
        <v>2833.3322978475462</v>
      </c>
      <c r="N4202" s="5" cm="1">
        <f t="array" ref="N4202">[2]!PropsSI("T","P",(I4202+1)*100*1000,"Q",1,"WATER")-273.15</f>
        <v>185.43491952868044</v>
      </c>
      <c r="P4202">
        <f t="shared" si="650"/>
        <v>9.5749225565564693</v>
      </c>
      <c r="R4202">
        <f t="shared" si="653"/>
        <v>288.55727312771609</v>
      </c>
      <c r="S4202">
        <f t="shared" si="654"/>
        <v>1.1917006649982769</v>
      </c>
      <c r="T4202">
        <f t="shared" si="655"/>
        <v>0.20000480001920007</v>
      </c>
      <c r="U4202">
        <f t="shared" si="656"/>
        <v>1.321175208871197</v>
      </c>
      <c r="V4202">
        <f t="shared" si="657"/>
        <v>13.297152355567013</v>
      </c>
      <c r="W4202">
        <f t="shared" si="651"/>
        <v>5.3167630707561919E-2</v>
      </c>
      <c r="X4202">
        <f t="shared" si="658"/>
        <v>90.66381686792792</v>
      </c>
      <c r="Z4202">
        <f t="shared" si="652"/>
        <v>0.59905632757398863</v>
      </c>
      <c r="AA4202" s="3">
        <f t="shared" si="659"/>
        <v>5.3633755072085697E-2</v>
      </c>
    </row>
    <row r="4203" spans="1:27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10.345492166589807</v>
      </c>
      <c r="J4203" s="5">
        <v>260.47049875444736</v>
      </c>
      <c r="K4203" s="5" cm="1">
        <f t="array" ref="K4203">[2]!PropsSI("H","P",(I4203+1)*100*1000,"T",J4203+273.15,"WATER")/1000</f>
        <v>2961.5049643269122</v>
      </c>
      <c r="L4203" s="5" cm="1">
        <f t="array" ref="L4203">[2]!PropsSI("S","P",(I4203+1)*100*1000,"T",J4203+273.15,"WATER")/1000</f>
        <v>6.9051651107843179</v>
      </c>
      <c r="M4203" s="5" cm="1">
        <f t="array" ref="M4203">[2]!PropsSI("H","P",(I4203+1)*100*1000,"S",E4203*1000,"WATER")/1000</f>
        <v>2834.3093082891132</v>
      </c>
      <c r="N4203" s="5" cm="1">
        <f t="array" ref="N4203">[2]!PropsSI("T","P",(I4203+1)*100*1000,"Q",1,"WATER")-273.15</f>
        <v>185.43783989672608</v>
      </c>
      <c r="P4203">
        <f t="shared" si="650"/>
        <v>9.6170943237353086</v>
      </c>
      <c r="R4203">
        <f t="shared" si="653"/>
        <v>288.37433436769572</v>
      </c>
      <c r="S4203">
        <f t="shared" si="654"/>
        <v>1.1916773976098867</v>
      </c>
      <c r="T4203">
        <f t="shared" si="655"/>
        <v>0.20000480001920007</v>
      </c>
      <c r="U4203">
        <f t="shared" si="656"/>
        <v>1.3226019939086617</v>
      </c>
      <c r="V4203">
        <f t="shared" si="657"/>
        <v>13.311512432787975</v>
      </c>
      <c r="W4203">
        <f t="shared" si="651"/>
        <v>5.3401994072642338E-2</v>
      </c>
      <c r="X4203">
        <f t="shared" si="658"/>
        <v>91.464210976448527</v>
      </c>
      <c r="Z4203">
        <f t="shared" si="652"/>
        <v>0.59983184901929687</v>
      </c>
      <c r="AA4203" s="3">
        <f t="shared" si="659"/>
        <v>5.3866107798724326E-2</v>
      </c>
    </row>
    <row r="4204" spans="1:27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10.345384583140259</v>
      </c>
      <c r="J4204" s="5">
        <v>261.47556486697863</v>
      </c>
      <c r="K4204" s="5" cm="1">
        <f t="array" ref="K4204">[2]!PropsSI("H","P",(I4204+1)*100*1000,"T",J4204+273.15,"WATER")/1000</f>
        <v>2963.739389938502</v>
      </c>
      <c r="L4204" s="5" cm="1">
        <f t="array" ref="L4204">[2]!PropsSI("S","P",(I4204+1)*100*1000,"T",J4204+273.15,"WATER")/1000</f>
        <v>6.9093526779226533</v>
      </c>
      <c r="M4204" s="5" cm="1">
        <f t="array" ref="M4204">[2]!PropsSI("H","P",(I4204+1)*100*1000,"S",E4204*1000,"WATER")/1000</f>
        <v>2835.943146481749</v>
      </c>
      <c r="N4204" s="5" cm="1">
        <f t="array" ref="N4204">[2]!PropsSI("T","P",(I4204+1)*100*1000,"Q",1,"WATER")-273.15</f>
        <v>185.43741658830993</v>
      </c>
      <c r="P4204">
        <f t="shared" si="650"/>
        <v>9.6311558662317207</v>
      </c>
      <c r="R4204">
        <f t="shared" si="653"/>
        <v>288.89949106595981</v>
      </c>
      <c r="S4204">
        <f t="shared" si="654"/>
        <v>1.1917441905894768</v>
      </c>
      <c r="T4204">
        <f t="shared" si="655"/>
        <v>0.20000480001920007</v>
      </c>
      <c r="U4204">
        <f t="shared" si="656"/>
        <v>1.3250146498325663</v>
      </c>
      <c r="V4204">
        <f t="shared" si="657"/>
        <v>13.335794945195339</v>
      </c>
      <c r="W4204">
        <f t="shared" si="651"/>
        <v>5.3401439518935542E-2</v>
      </c>
      <c r="X4204">
        <f t="shared" si="658"/>
        <v>91.733379858416342</v>
      </c>
      <c r="Z4204">
        <f t="shared" si="652"/>
        <v>0.59940387236528558</v>
      </c>
      <c r="AA4204" s="3">
        <f t="shared" si="659"/>
        <v>5.3865557982318145E-2</v>
      </c>
    </row>
    <row r="4205" spans="1:27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10.346371225937251</v>
      </c>
      <c r="J4205" s="5">
        <v>259.48197256785488</v>
      </c>
      <c r="K4205" s="5" cm="1">
        <f t="array" ref="K4205">[2]!PropsSI("H","P",(I4205+1)*100*1000,"T",J4205+273.15,"WATER")/1000</f>
        <v>2959.3023723301271</v>
      </c>
      <c r="L4205" s="5" cm="1">
        <f t="array" ref="L4205">[2]!PropsSI("S","P",(I4205+1)*100*1000,"T",J4205+273.15,"WATER")/1000</f>
        <v>6.9009992454013718</v>
      </c>
      <c r="M4205" s="5" cm="1">
        <f t="array" ref="M4205">[2]!PropsSI("H","P",(I4205+1)*100*1000,"S",E4205*1000,"WATER")/1000</f>
        <v>2833.8029298488646</v>
      </c>
      <c r="N4205" s="5" cm="1">
        <f t="array" ref="N4205">[2]!PropsSI("T","P",(I4205+1)*100*1000,"Q",1,"WATER")-273.15</f>
        <v>185.44129861195808</v>
      </c>
      <c r="P4205">
        <f t="shared" si="650"/>
        <v>9.8615963068787789</v>
      </c>
      <c r="R4205">
        <f t="shared" si="653"/>
        <v>288.33108832628585</v>
      </c>
      <c r="S4205">
        <f t="shared" si="654"/>
        <v>1.1916718972859437</v>
      </c>
      <c r="T4205">
        <f t="shared" si="655"/>
        <v>0.20000480001920007</v>
      </c>
      <c r="U4205">
        <f t="shared" si="656"/>
        <v>1.3218300667086527</v>
      </c>
      <c r="V4205">
        <f t="shared" si="657"/>
        <v>13.303743263705021</v>
      </c>
      <c r="W4205">
        <f t="shared" si="651"/>
        <v>5.4545283802185388E-2</v>
      </c>
      <c r="X4205">
        <f t="shared" si="658"/>
        <v>96.178249769227648</v>
      </c>
      <c r="Z4205">
        <f t="shared" si="652"/>
        <v>0.60487846667829603</v>
      </c>
      <c r="AA4205" s="3">
        <f t="shared" si="659"/>
        <v>5.4999830656270107E-2</v>
      </c>
    </row>
    <row r="4206" spans="1:27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10.345448419714486</v>
      </c>
      <c r="J4206" s="5">
        <v>260.44382657789697</v>
      </c>
      <c r="K4206" s="5" cm="1">
        <f t="array" ref="K4206">[2]!PropsSI("H","P",(I4206+1)*100*1000,"T",J4206+273.15,"WATER")/1000</f>
        <v>2961.4457992908729</v>
      </c>
      <c r="L4206" s="5" cm="1">
        <f t="array" ref="L4206">[2]!PropsSI("S","P",(I4206+1)*100*1000,"T",J4206+273.15,"WATER")/1000</f>
        <v>6.9050559454990159</v>
      </c>
      <c r="M4206" s="5" cm="1">
        <f t="array" ref="M4206">[2]!PropsSI("H","P",(I4206+1)*100*1000,"S",E4206*1000,"WATER")/1000</f>
        <v>2834.8688906771281</v>
      </c>
      <c r="N4206" s="5" cm="1">
        <f t="array" ref="N4206">[2]!PropsSI("T","P",(I4206+1)*100*1000,"Q",1,"WATER")-273.15</f>
        <v>185.4376677663509</v>
      </c>
      <c r="P4206">
        <f t="shared" si="650"/>
        <v>9.8027800338751625</v>
      </c>
      <c r="R4206">
        <f t="shared" si="653"/>
        <v>289.06877180469047</v>
      </c>
      <c r="S4206">
        <f t="shared" si="654"/>
        <v>1.1917657208583743</v>
      </c>
      <c r="T4206">
        <f t="shared" si="655"/>
        <v>0.20000480001920007</v>
      </c>
      <c r="U4206">
        <f t="shared" si="656"/>
        <v>1.3234224199155016</v>
      </c>
      <c r="V4206">
        <f t="shared" si="657"/>
        <v>13.319769724883802</v>
      </c>
      <c r="W4206">
        <f t="shared" si="651"/>
        <v>5.4164150875034255E-2</v>
      </c>
      <c r="X4206">
        <f t="shared" si="658"/>
        <v>95.035511634282386</v>
      </c>
      <c r="Z4206">
        <f t="shared" si="652"/>
        <v>0.60298134078012289</v>
      </c>
      <c r="AA4206" s="3">
        <f t="shared" si="659"/>
        <v>5.4621843228901436E-2</v>
      </c>
    </row>
    <row r="4207" spans="1:27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10.343626435329707</v>
      </c>
      <c r="J4207" s="5">
        <v>261.28694991444195</v>
      </c>
      <c r="K4207" s="5" cm="1">
        <f t="array" ref="K4207">[2]!PropsSI("H","P",(I4207+1)*100*1000,"T",J4207+273.15,"WATER")/1000</f>
        <v>2963.326397222017</v>
      </c>
      <c r="L4207" s="5" cm="1">
        <f t="array" ref="L4207">[2]!PropsSI("S","P",(I4207+1)*100*1000,"T",J4207+273.15,"WATER")/1000</f>
        <v>6.9086488908130512</v>
      </c>
      <c r="M4207" s="5" cm="1">
        <f t="array" ref="M4207">[2]!PropsSI("H","P",(I4207+1)*100*1000,"S",E4207*1000,"WATER")/1000</f>
        <v>2836.9172156664376</v>
      </c>
      <c r="N4207" s="5" cm="1">
        <f t="array" ref="N4207">[2]!PropsSI("T","P",(I4207+1)*100*1000,"Q",1,"WATER")-273.15</f>
        <v>185.43049836041092</v>
      </c>
      <c r="P4207">
        <f t="shared" si="650"/>
        <v>9.725551238829226</v>
      </c>
      <c r="R4207">
        <f t="shared" si="653"/>
        <v>287.38772448994359</v>
      </c>
      <c r="S4207">
        <f t="shared" si="654"/>
        <v>1.1915519138949384</v>
      </c>
      <c r="T4207">
        <f t="shared" si="655"/>
        <v>0.20000480001920007</v>
      </c>
      <c r="U4207">
        <f t="shared" si="656"/>
        <v>1.3265203812490289</v>
      </c>
      <c r="V4207">
        <f t="shared" si="657"/>
        <v>13.350949589270423</v>
      </c>
      <c r="W4207">
        <f t="shared" si="651"/>
        <v>5.4089307814879153E-2</v>
      </c>
      <c r="X4207">
        <f t="shared" si="658"/>
        <v>93.53717588305976</v>
      </c>
      <c r="Z4207">
        <f t="shared" si="652"/>
        <v>0.60211965299234194</v>
      </c>
      <c r="AA4207" s="3">
        <f t="shared" si="659"/>
        <v>5.4547622928495951E-2</v>
      </c>
    </row>
    <row r="4208" spans="1:27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10.350026214394022</v>
      </c>
      <c r="J4208" s="5">
        <v>262.23429997551284</v>
      </c>
      <c r="K4208" s="5" cm="1">
        <f t="array" ref="K4208">[2]!PropsSI("H","P",(I4208+1)*100*1000,"T",J4208+273.15,"WATER")/1000</f>
        <v>2965.4084630178854</v>
      </c>
      <c r="L4208" s="5" cm="1">
        <f t="array" ref="L4208">[2]!PropsSI("S","P",(I4208+1)*100*1000,"T",J4208+273.15,"WATER")/1000</f>
        <v>6.9122907002159053</v>
      </c>
      <c r="M4208" s="5" cm="1">
        <f t="array" ref="M4208">[2]!PropsSI("H","P",(I4208+1)*100*1000,"S",E4208*1000,"WATER")/1000</f>
        <v>2837.5970050943561</v>
      </c>
      <c r="N4208" s="5" cm="1">
        <f t="array" ref="N4208">[2]!PropsSI("T","P",(I4208+1)*100*1000,"Q",1,"WATER")-273.15</f>
        <v>185.4556771420111</v>
      </c>
      <c r="P4208">
        <f t="shared" si="650"/>
        <v>9.5955317149313046</v>
      </c>
      <c r="R4208">
        <f t="shared" si="653"/>
        <v>288.06420467498856</v>
      </c>
      <c r="S4208">
        <f t="shared" si="654"/>
        <v>1.1916379532187102</v>
      </c>
      <c r="T4208">
        <f t="shared" si="655"/>
        <v>0.20000480001920007</v>
      </c>
      <c r="U4208">
        <f t="shared" si="656"/>
        <v>1.3273446401735878</v>
      </c>
      <c r="V4208">
        <f t="shared" si="657"/>
        <v>13.359245458301798</v>
      </c>
      <c r="W4208">
        <f t="shared" si="651"/>
        <v>5.3380058079448685E-2</v>
      </c>
      <c r="X4208">
        <f t="shared" si="658"/>
        <v>91.052658242360607</v>
      </c>
      <c r="Z4208">
        <f t="shared" si="652"/>
        <v>0.59889979840715546</v>
      </c>
      <c r="AA4208" s="3">
        <f t="shared" si="659"/>
        <v>5.3844359267909474E-2</v>
      </c>
    </row>
    <row r="4209" spans="1:27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10.344604973946476</v>
      </c>
      <c r="J4209" s="5">
        <v>270.4451102572051</v>
      </c>
      <c r="K4209" s="5" cm="1">
        <f t="array" ref="K4209">[2]!PropsSI("H","P",(I4209+1)*100*1000,"T",J4209+273.15,"WATER")/1000</f>
        <v>2983.5861663266815</v>
      </c>
      <c r="L4209" s="5" cm="1">
        <f t="array" ref="L4209">[2]!PropsSI("S","P",(I4209+1)*100*1000,"T",J4209+273.15,"WATER")/1000</f>
        <v>6.9461984490755313</v>
      </c>
      <c r="M4209" s="5" cm="1">
        <f t="array" ref="M4209">[2]!PropsSI("H","P",(I4209+1)*100*1000,"S",E4209*1000,"WATER")/1000</f>
        <v>2832.0250823700926</v>
      </c>
      <c r="N4209" s="5" cm="1">
        <f t="array" ref="N4209">[2]!PropsSI("T","P",(I4209+1)*100*1000,"Q",1,"WATER")-273.15</f>
        <v>185.43434896715388</v>
      </c>
      <c r="P4209">
        <f t="shared" si="650"/>
        <v>6.8254641887059506</v>
      </c>
      <c r="R4209">
        <f t="shared" si="653"/>
        <v>291.59041357809855</v>
      </c>
      <c r="S4209">
        <f t="shared" si="654"/>
        <v>1.1920864403085147</v>
      </c>
      <c r="T4209">
        <f t="shared" si="655"/>
        <v>0.20000480001920007</v>
      </c>
      <c r="U4209">
        <f t="shared" si="656"/>
        <v>1.3192101604656612</v>
      </c>
      <c r="V4209">
        <f t="shared" si="657"/>
        <v>13.277374851524378</v>
      </c>
      <c r="W4209">
        <f t="shared" si="651"/>
        <v>3.9997344973755462E-2</v>
      </c>
      <c r="X4209">
        <f t="shared" si="658"/>
        <v>46.042560287388952</v>
      </c>
      <c r="Z4209">
        <f t="shared" si="652"/>
        <v>0.52722259557743434</v>
      </c>
      <c r="AA4209" s="3">
        <f t="shared" si="659"/>
        <v>4.0612912740581E-2</v>
      </c>
    </row>
    <row r="4210" spans="1:27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10.347421818485968</v>
      </c>
      <c r="J4210" s="5">
        <v>272.21047790635487</v>
      </c>
      <c r="K4210" s="5" cm="1">
        <f t="array" ref="K4210">[2]!PropsSI("H","P",(I4210+1)*100*1000,"T",J4210+273.15,"WATER")/1000</f>
        <v>2987.4646899066247</v>
      </c>
      <c r="L4210" s="5" cm="1">
        <f t="array" ref="L4210">[2]!PropsSI("S","P",(I4210+1)*100*1000,"T",J4210+273.15,"WATER")/1000</f>
        <v>6.9532112431949855</v>
      </c>
      <c r="M4210" s="5" cm="1">
        <f t="array" ref="M4210">[2]!PropsSI("H","P",(I4210+1)*100*1000,"S",E4210*1000,"WATER")/1000</f>
        <v>2837.4057761331483</v>
      </c>
      <c r="N4210" s="5" cm="1">
        <f t="array" ref="N4210">[2]!PropsSI("T","P",(I4210+1)*100*1000,"Q",1,"WATER")-273.15</f>
        <v>185.4454319595439</v>
      </c>
      <c r="P4210">
        <f t="shared" si="650"/>
        <v>6.9631868398284631</v>
      </c>
      <c r="R4210">
        <f t="shared" si="653"/>
        <v>289.68827813324287</v>
      </c>
      <c r="S4210">
        <f t="shared" si="654"/>
        <v>1.1918445138618641</v>
      </c>
      <c r="T4210">
        <f t="shared" si="655"/>
        <v>0.20000480001920007</v>
      </c>
      <c r="U4210">
        <f t="shared" si="656"/>
        <v>1.3271129997631852</v>
      </c>
      <c r="V4210">
        <f t="shared" si="657"/>
        <v>13.356914081049073</v>
      </c>
      <c r="W4210">
        <f t="shared" si="651"/>
        <v>4.089501444437086E-2</v>
      </c>
      <c r="X4210">
        <f t="shared" si="658"/>
        <v>47.918124115779428</v>
      </c>
      <c r="Z4210">
        <f t="shared" si="652"/>
        <v>0.53164064245591758</v>
      </c>
      <c r="AA4210" s="3">
        <f t="shared" si="659"/>
        <v>4.1497460941881004E-2</v>
      </c>
    </row>
    <row r="4211" spans="1:27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10.345878329250983</v>
      </c>
      <c r="J4211" s="5">
        <v>269.25161637899816</v>
      </c>
      <c r="K4211" s="5" cm="1">
        <f t="array" ref="K4211">[2]!PropsSI("H","P",(I4211+1)*100*1000,"T",J4211+273.15,"WATER")/1000</f>
        <v>2980.9506101205097</v>
      </c>
      <c r="L4211" s="5" cm="1">
        <f t="array" ref="L4211">[2]!PropsSI("S","P",(I4211+1)*100*1000,"T",J4211+273.15,"WATER")/1000</f>
        <v>6.941294758476837</v>
      </c>
      <c r="M4211" s="5" cm="1">
        <f t="array" ref="M4211">[2]!PropsSI("H","P",(I4211+1)*100*1000,"S",E4211*1000,"WATER")/1000</f>
        <v>2835.3945152218644</v>
      </c>
      <c r="N4211" s="5" cm="1">
        <f t="array" ref="N4211">[2]!PropsSI("T","P",(I4211+1)*100*1000,"Q",1,"WATER")-273.15</f>
        <v>185.43935930433247</v>
      </c>
      <c r="P4211">
        <f t="shared" si="650"/>
        <v>7.335621560376052</v>
      </c>
      <c r="R4211">
        <f t="shared" si="653"/>
        <v>289.05513400850754</v>
      </c>
      <c r="S4211">
        <f t="shared" si="654"/>
        <v>1.1917639863112475</v>
      </c>
      <c r="T4211">
        <f t="shared" si="655"/>
        <v>0.20000480001920007</v>
      </c>
      <c r="U4211">
        <f t="shared" si="656"/>
        <v>1.3241882076346474</v>
      </c>
      <c r="V4211">
        <f t="shared" si="657"/>
        <v>13.3274771023044</v>
      </c>
      <c r="W4211">
        <f t="shared" si="651"/>
        <v>4.268151286550205E-2</v>
      </c>
      <c r="X4211">
        <f t="shared" si="658"/>
        <v>53.186974536583179</v>
      </c>
      <c r="Z4211">
        <f t="shared" si="652"/>
        <v>0.54369407824773064</v>
      </c>
      <c r="AA4211" s="3">
        <f t="shared" si="659"/>
        <v>4.3259421654931053E-2</v>
      </c>
    </row>
    <row r="4212" spans="1:27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10.340399829746378</v>
      </c>
      <c r="J4212" s="5">
        <v>268.07661731176495</v>
      </c>
      <c r="K4212" s="5" cm="1">
        <f t="array" ref="K4212">[2]!PropsSI("H","P",(I4212+1)*100*1000,"T",J4212+273.15,"WATER")/1000</f>
        <v>2978.3754100787291</v>
      </c>
      <c r="L4212" s="5" cm="1">
        <f t="array" ref="L4212">[2]!PropsSI("S","P",(I4212+1)*100*1000,"T",J4212+273.15,"WATER")/1000</f>
        <v>6.9367568314046544</v>
      </c>
      <c r="M4212" s="5" cm="1">
        <f t="array" ref="M4212">[2]!PropsSI("H","P",(I4212+1)*100*1000,"S",E4212*1000,"WATER")/1000</f>
        <v>2836.898543623523</v>
      </c>
      <c r="N4212" s="5" cm="1">
        <f t="array" ref="N4212">[2]!PropsSI("T","P",(I4212+1)*100*1000,"Q",1,"WATER")-273.15</f>
        <v>185.41779963027687</v>
      </c>
      <c r="P4212">
        <f t="shared" si="650"/>
        <v>7.8264489002278674</v>
      </c>
      <c r="R4212">
        <f t="shared" si="653"/>
        <v>288.91212099245723</v>
      </c>
      <c r="S4212">
        <f t="shared" si="654"/>
        <v>1.1917457969489225</v>
      </c>
      <c r="T4212">
        <f t="shared" si="655"/>
        <v>0.20000480001920007</v>
      </c>
      <c r="U4212">
        <f t="shared" si="656"/>
        <v>1.3265621263395597</v>
      </c>
      <c r="V4212">
        <f t="shared" si="657"/>
        <v>13.351369738562628</v>
      </c>
      <c r="W4212">
        <f t="shared" si="651"/>
        <v>4.5000638403298723E-2</v>
      </c>
      <c r="X4212">
        <f t="shared" si="658"/>
        <v>60.5509370514526</v>
      </c>
      <c r="Z4212">
        <f t="shared" si="652"/>
        <v>0.55705661140819263</v>
      </c>
      <c r="AA4212" s="3">
        <f t="shared" si="659"/>
        <v>4.554949194550529E-2</v>
      </c>
    </row>
    <row r="4213" spans="1:27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10.342607033873733</v>
      </c>
      <c r="J4213" s="5">
        <v>268.28919414578809</v>
      </c>
      <c r="K4213" s="5" cm="1">
        <f t="array" ref="K4213">[2]!PropsSI("H","P",(I4213+1)*100*1000,"T",J4213+273.15,"WATER")/1000</f>
        <v>2978.8374779209335</v>
      </c>
      <c r="L4213" s="5" cm="1">
        <f t="array" ref="L4213">[2]!PropsSI("S","P",(I4213+1)*100*1000,"T",J4213+273.15,"WATER")/1000</f>
        <v>6.9375237855020719</v>
      </c>
      <c r="M4213" s="5" cm="1">
        <f t="array" ref="M4213">[2]!PropsSI("H","P",(I4213+1)*100*1000,"S",E4213*1000,"WATER")/1000</f>
        <v>2834.4217609553457</v>
      </c>
      <c r="N4213" s="5" cm="1">
        <f t="array" ref="N4213">[2]!PropsSI("T","P",(I4213+1)*100*1000,"Q",1,"WATER")-273.15</f>
        <v>185.42648667859771</v>
      </c>
      <c r="P4213">
        <f t="shared" si="650"/>
        <v>7.5756573494275461</v>
      </c>
      <c r="R4213">
        <f t="shared" si="653"/>
        <v>290.76862548351096</v>
      </c>
      <c r="S4213">
        <f t="shared" si="654"/>
        <v>1.1919819197423474</v>
      </c>
      <c r="T4213">
        <f t="shared" si="655"/>
        <v>0.20000480001920007</v>
      </c>
      <c r="U4213">
        <f t="shared" si="656"/>
        <v>1.3228175994589344</v>
      </c>
      <c r="V4213">
        <f t="shared" si="657"/>
        <v>13.313682424952091</v>
      </c>
      <c r="W4213">
        <f t="shared" si="651"/>
        <v>4.3582693335734342E-2</v>
      </c>
      <c r="X4213">
        <f t="shared" si="658"/>
        <v>56.732148624940585</v>
      </c>
      <c r="Z4213">
        <f t="shared" si="652"/>
        <v>0.54947054322768951</v>
      </c>
      <c r="AA4213" s="3">
        <f t="shared" si="659"/>
        <v>4.4148958114512485E-2</v>
      </c>
    </row>
    <row r="4214" spans="1:27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10.344503737145427</v>
      </c>
      <c r="J4214" s="5">
        <v>266.619181192219</v>
      </c>
      <c r="K4214" s="5" cm="1">
        <f t="array" ref="K4214">[2]!PropsSI("H","P",(I4214+1)*100*1000,"T",J4214+273.15,"WATER")/1000</f>
        <v>2975.1416755092951</v>
      </c>
      <c r="L4214" s="5" cm="1">
        <f t="array" ref="L4214">[2]!PropsSI("S","P",(I4214+1)*100*1000,"T",J4214+273.15,"WATER")/1000</f>
        <v>6.9306129427309022</v>
      </c>
      <c r="M4214" s="5" cm="1">
        <f t="array" ref="M4214">[2]!PropsSI("H","P",(I4214+1)*100*1000,"S",E4214*1000,"WATER")/1000</f>
        <v>2837.3032616298192</v>
      </c>
      <c r="N4214" s="5" cm="1">
        <f t="array" ref="N4214">[2]!PropsSI("T","P",(I4214+1)*100*1000,"Q",1,"WATER")-273.15</f>
        <v>185.43395060651085</v>
      </c>
      <c r="P4214">
        <f t="shared" si="650"/>
        <v>8.191156464202539</v>
      </c>
      <c r="R4214">
        <f t="shared" si="653"/>
        <v>287.93155566518425</v>
      </c>
      <c r="S4214">
        <f t="shared" si="654"/>
        <v>1.1916210820207729</v>
      </c>
      <c r="T4214">
        <f t="shared" si="655"/>
        <v>0.20000480001920007</v>
      </c>
      <c r="U4214">
        <f t="shared" si="656"/>
        <v>1.3270612018871342</v>
      </c>
      <c r="V4214">
        <f t="shared" si="657"/>
        <v>13.356392754093404</v>
      </c>
      <c r="W4214">
        <f t="shared" si="651"/>
        <v>4.6833106521869075E-2</v>
      </c>
      <c r="X4214">
        <f t="shared" si="658"/>
        <v>66.330002954462927</v>
      </c>
      <c r="Z4214">
        <f t="shared" si="652"/>
        <v>0.56714132999697153</v>
      </c>
      <c r="AA4214" s="3">
        <f t="shared" si="659"/>
        <v>4.7360967361559009E-2</v>
      </c>
    </row>
    <row r="4215" spans="1:27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10.347287863705551</v>
      </c>
      <c r="J4215" s="5">
        <v>262.41018138206027</v>
      </c>
      <c r="K4215" s="5" cm="1">
        <f t="array" ref="K4215">[2]!PropsSI("H","P",(I4215+1)*100*1000,"T",J4215+273.15,"WATER")/1000</f>
        <v>2965.8083131570993</v>
      </c>
      <c r="L4215" s="5" cm="1">
        <f t="array" ref="L4215">[2]!PropsSI("S","P",(I4215+1)*100*1000,"T",J4215+273.15,"WATER")/1000</f>
        <v>6.9131446326283692</v>
      </c>
      <c r="M4215" s="5" cm="1">
        <f t="array" ref="M4215">[2]!PropsSI("H","P",(I4215+1)*100*1000,"S",E4215*1000,"WATER")/1000</f>
        <v>2832.2592718164756</v>
      </c>
      <c r="N4215" s="5" cm="1">
        <f t="array" ref="N4215">[2]!PropsSI("T","P",(I4215+1)*100*1000,"Q",1,"WATER")-273.15</f>
        <v>185.44490495779763</v>
      </c>
      <c r="P4215">
        <f t="shared" si="650"/>
        <v>8.9305622216326732</v>
      </c>
      <c r="R4215">
        <f t="shared" si="653"/>
        <v>291.52701779019975</v>
      </c>
      <c r="S4215">
        <f t="shared" si="654"/>
        <v>1.1920783772035763</v>
      </c>
      <c r="T4215">
        <f t="shared" si="655"/>
        <v>0.20000480001920007</v>
      </c>
      <c r="U4215">
        <f t="shared" si="656"/>
        <v>1.3194849834931826</v>
      </c>
      <c r="V4215">
        <f t="shared" si="657"/>
        <v>13.280140846256367</v>
      </c>
      <c r="W4215">
        <f t="shared" si="651"/>
        <v>4.9726433405747977E-2</v>
      </c>
      <c r="X4215">
        <f t="shared" si="658"/>
        <v>78.869244297452141</v>
      </c>
      <c r="Z4215">
        <f t="shared" si="652"/>
        <v>0.58340528938416558</v>
      </c>
      <c r="AA4215" s="3">
        <f t="shared" si="659"/>
        <v>5.0224201400122473E-2</v>
      </c>
    </row>
    <row r="4216" spans="1:27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10.345688241723531</v>
      </c>
      <c r="J4216" s="5">
        <v>263.53797101506723</v>
      </c>
      <c r="K4216" s="5" cm="1">
        <f t="array" ref="K4216">[2]!PropsSI("H","P",(I4216+1)*100*1000,"T",J4216+273.15,"WATER")/1000</f>
        <v>2968.3157362021821</v>
      </c>
      <c r="L4216" s="5" cm="1">
        <f t="array" ref="L4216">[2]!PropsSI("S","P",(I4216+1)*100*1000,"T",J4216+273.15,"WATER")/1000</f>
        <v>6.9178842317655489</v>
      </c>
      <c r="M4216" s="5" cm="1">
        <f t="array" ref="M4216">[2]!PropsSI("H","P",(I4216+1)*100*1000,"S",E4216*1000,"WATER")/1000</f>
        <v>2836.5317668468256</v>
      </c>
      <c r="N4216" s="5" cm="1">
        <f t="array" ref="N4216">[2]!PropsSI("T","P",(I4216+1)*100*1000,"Q",1,"WATER")-273.15</f>
        <v>185.43861138511528</v>
      </c>
      <c r="P4216">
        <f t="shared" si="650"/>
        <v>9.0927255682645161</v>
      </c>
      <c r="R4216">
        <f t="shared" si="653"/>
        <v>289.22878218094741</v>
      </c>
      <c r="S4216">
        <f t="shared" si="654"/>
        <v>1.1917860720598936</v>
      </c>
      <c r="T4216">
        <f t="shared" si="655"/>
        <v>0.20000480001920007</v>
      </c>
      <c r="U4216">
        <f t="shared" si="656"/>
        <v>1.3258729481970952</v>
      </c>
      <c r="V4216">
        <f t="shared" si="657"/>
        <v>13.344433408922967</v>
      </c>
      <c r="W4216">
        <f t="shared" si="651"/>
        <v>5.0849877808833426E-2</v>
      </c>
      <c r="X4216">
        <f t="shared" si="658"/>
        <v>81.755516001653433</v>
      </c>
      <c r="Z4216">
        <f t="shared" si="652"/>
        <v>0.58764114186070815</v>
      </c>
      <c r="AA4216" s="3">
        <f t="shared" si="659"/>
        <v>5.133685736471838E-2</v>
      </c>
    </row>
    <row r="4217" spans="1:27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10.345751534254102</v>
      </c>
      <c r="J4217" s="5">
        <v>261.97615222169259</v>
      </c>
      <c r="K4217" s="5" cm="1">
        <f t="array" ref="K4217">[2]!PropsSI("H","P",(I4217+1)*100*1000,"T",J4217+273.15,"WATER")/1000</f>
        <v>2964.8499932776158</v>
      </c>
      <c r="L4217" s="5" cm="1">
        <f t="array" ref="L4217">[2]!PropsSI("S","P",(I4217+1)*100*1000,"T",J4217+273.15,"WATER")/1000</f>
        <v>6.9114146862486052</v>
      </c>
      <c r="M4217" s="5" cm="1">
        <f t="array" ref="M4217">[2]!PropsSI("H","P",(I4217+1)*100*1000,"S",E4217*1000,"WATER")/1000</f>
        <v>2835.2948484005492</v>
      </c>
      <c r="N4217" s="5" cm="1">
        <f t="array" ref="N4217">[2]!PropsSI("T","P",(I4217+1)*100*1000,"Q",1,"WATER")-273.15</f>
        <v>185.43886041727575</v>
      </c>
      <c r="P4217">
        <f t="shared" si="650"/>
        <v>9.333437174251479</v>
      </c>
      <c r="R4217">
        <f t="shared" si="653"/>
        <v>288.78343269118938</v>
      </c>
      <c r="S4217">
        <f t="shared" si="654"/>
        <v>1.1917294295006762</v>
      </c>
      <c r="T4217">
        <f t="shared" si="655"/>
        <v>0.20000480001920007</v>
      </c>
      <c r="U4217">
        <f t="shared" si="656"/>
        <v>1.3240474699113072</v>
      </c>
      <c r="V4217">
        <f t="shared" si="657"/>
        <v>13.326060627837677</v>
      </c>
      <c r="W4217">
        <f t="shared" si="651"/>
        <v>5.2025451508477122E-2</v>
      </c>
      <c r="X4217">
        <f t="shared" si="658"/>
        <v>86.144603567071215</v>
      </c>
      <c r="Z4217">
        <f t="shared" si="652"/>
        <v>0.59343038390967995</v>
      </c>
      <c r="AA4217" s="3">
        <f t="shared" si="659"/>
        <v>5.2501627225708197E-2</v>
      </c>
    </row>
    <row r="4218" spans="1:27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10.345838137767352</v>
      </c>
      <c r="J4218" s="5">
        <v>263.6756830822419</v>
      </c>
      <c r="K4218" s="5" cm="1">
        <f t="array" ref="K4218">[2]!PropsSI("H","P",(I4218+1)*100*1000,"T",J4218+273.15,"WATER")/1000</f>
        <v>2968.6205469588162</v>
      </c>
      <c r="L4218" s="5" cm="1">
        <f t="array" ref="L4218">[2]!PropsSI("S","P",(I4218+1)*100*1000,"T",J4218+273.15,"WATER")/1000</f>
        <v>6.9184462343507063</v>
      </c>
      <c r="M4218" s="5" cm="1">
        <f t="array" ref="M4218">[2]!PropsSI("H","P",(I4218+1)*100*1000,"S",E4218*1000,"WATER")/1000</f>
        <v>2838.2663459108571</v>
      </c>
      <c r="N4218" s="5" cm="1">
        <f t="array" ref="N4218">[2]!PropsSI("T","P",(I4218+1)*100*1000,"Q",1,"WATER")-273.15</f>
        <v>185.4392011675659</v>
      </c>
      <c r="P4218">
        <f t="shared" si="650"/>
        <v>9.1931326276959844</v>
      </c>
      <c r="R4218">
        <f t="shared" si="653"/>
        <v>287.58733491277593</v>
      </c>
      <c r="S4218">
        <f t="shared" si="654"/>
        <v>1.1915773016981261</v>
      </c>
      <c r="T4218">
        <f t="shared" si="655"/>
        <v>0.20000480001920007</v>
      </c>
      <c r="U4218">
        <f t="shared" si="656"/>
        <v>1.3284533878052058</v>
      </c>
      <c r="V4218">
        <f t="shared" si="657"/>
        <v>13.370404603646415</v>
      </c>
      <c r="W4218">
        <f t="shared" si="651"/>
        <v>5.1577972782078173E-2</v>
      </c>
      <c r="X4218">
        <f t="shared" si="658"/>
        <v>83.568021508778088</v>
      </c>
      <c r="Z4218">
        <f t="shared" si="652"/>
        <v>0.59058380103259356</v>
      </c>
      <c r="AA4218" s="3">
        <f t="shared" si="659"/>
        <v>5.205820448136677E-2</v>
      </c>
    </row>
    <row r="4219" spans="1:27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10.345361497592982</v>
      </c>
      <c r="J4219" s="5">
        <v>263.48317373798125</v>
      </c>
      <c r="K4219" s="5" cm="1">
        <f t="array" ref="K4219">[2]!PropsSI("H","P",(I4219+1)*100*1000,"T",J4219+273.15,"WATER")/1000</f>
        <v>2968.1953474044622</v>
      </c>
      <c r="L4219" s="5" cm="1">
        <f t="array" ref="L4219">[2]!PropsSI("S","P",(I4219+1)*100*1000,"T",J4219+273.15,"WATER")/1000</f>
        <v>6.9176727027947003</v>
      </c>
      <c r="M4219" s="5" cm="1">
        <f t="array" ref="M4219">[2]!PropsSI("H","P",(I4219+1)*100*1000,"S",E4219*1000,"WATER")/1000</f>
        <v>2838.2500850102942</v>
      </c>
      <c r="N4219" s="5" cm="1">
        <f t="array" ref="N4219">[2]!PropsSI("T","P",(I4219+1)*100*1000,"Q",1,"WATER")-273.15</f>
        <v>185.43732575323537</v>
      </c>
      <c r="P4219">
        <f t="shared" si="650"/>
        <v>9.1252044254344469</v>
      </c>
      <c r="R4219">
        <f t="shared" si="653"/>
        <v>286.28344198978135</v>
      </c>
      <c r="S4219">
        <f t="shared" si="654"/>
        <v>1.1914114637802606</v>
      </c>
      <c r="T4219">
        <f t="shared" si="655"/>
        <v>0.20000480001920007</v>
      </c>
      <c r="U4219">
        <f t="shared" si="656"/>
        <v>1.3284574027930287</v>
      </c>
      <c r="V4219">
        <f t="shared" si="657"/>
        <v>13.370445013051944</v>
      </c>
      <c r="W4219">
        <f t="shared" si="651"/>
        <v>5.1454542409228886E-2</v>
      </c>
      <c r="X4219">
        <f t="shared" si="658"/>
        <v>82.332936939700161</v>
      </c>
      <c r="Z4219">
        <f t="shared" si="652"/>
        <v>0.59001068823001446</v>
      </c>
      <c r="AA4219" s="3">
        <f t="shared" si="659"/>
        <v>5.1935904965949339E-2</v>
      </c>
    </row>
    <row r="4220" spans="1:27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10.347638370330939</v>
      </c>
      <c r="J4220" s="5">
        <v>262.46846377698</v>
      </c>
      <c r="K4220" s="5" cm="1">
        <f t="array" ref="K4220">[2]!PropsSI("H","P",(I4220+1)*100*1000,"T",J4220+273.15,"WATER")/1000</f>
        <v>2965.9364750469131</v>
      </c>
      <c r="L4220" s="5" cm="1">
        <f t="array" ref="L4220">[2]!PropsSI("S","P",(I4220+1)*100*1000,"T",J4220+273.15,"WATER")/1000</f>
        <v>6.9133701994331025</v>
      </c>
      <c r="M4220" s="5" cm="1">
        <f t="array" ref="M4220">[2]!PropsSI("H","P",(I4220+1)*100*1000,"S",E4220*1000,"WATER")/1000</f>
        <v>2834.4859205689199</v>
      </c>
      <c r="N4220" s="5" cm="1">
        <f t="array" ref="N4220">[2]!PropsSI("T","P",(I4220+1)*100*1000,"Q",1,"WATER")-273.15</f>
        <v>185.44628390238677</v>
      </c>
      <c r="P4220">
        <f t="shared" si="650"/>
        <v>8.9472475440754788</v>
      </c>
      <c r="R4220">
        <f t="shared" si="653"/>
        <v>287.8832293704686</v>
      </c>
      <c r="S4220">
        <f t="shared" si="654"/>
        <v>1.1916149355558658</v>
      </c>
      <c r="T4220">
        <f t="shared" si="655"/>
        <v>0.20000480001920007</v>
      </c>
      <c r="U4220">
        <f t="shared" si="656"/>
        <v>1.322811026251602</v>
      </c>
      <c r="V4220">
        <f t="shared" si="657"/>
        <v>13.313616267989127</v>
      </c>
      <c r="W4220">
        <f t="shared" si="651"/>
        <v>5.0347690866195047E-2</v>
      </c>
      <c r="X4220">
        <f t="shared" si="658"/>
        <v>79.154826998035375</v>
      </c>
      <c r="Z4220">
        <f t="shared" si="652"/>
        <v>0.58580559405582755</v>
      </c>
      <c r="AA4220" s="3">
        <f t="shared" si="659"/>
        <v>5.0839435118306103E-2</v>
      </c>
    </row>
    <row r="4221" spans="1:27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10.341322949203926</v>
      </c>
      <c r="J4221" s="5">
        <v>263.29619723068777</v>
      </c>
      <c r="K4221" s="5" cm="1">
        <f t="array" ref="K4221">[2]!PropsSI("H","P",(I4221+1)*100*1000,"T",J4221+273.15,"WATER")/1000</f>
        <v>2967.7944946215462</v>
      </c>
      <c r="L4221" s="5" cm="1">
        <f t="array" ref="L4221">[2]!PropsSI("S","P",(I4221+1)*100*1000,"T",J4221+273.15,"WATER")/1000</f>
        <v>6.9170838354442994</v>
      </c>
      <c r="M4221" s="5" cm="1">
        <f t="array" ref="M4221">[2]!PropsSI("H","P",(I4221+1)*100*1000,"S",E4221*1000,"WATER")/1000</f>
        <v>2833.2758789993195</v>
      </c>
      <c r="N4221" s="5" cm="1">
        <f t="array" ref="N4221">[2]!PropsSI("T","P",(I4221+1)*100*1000,"Q",1,"WATER")-273.15</f>
        <v>185.42143297787362</v>
      </c>
      <c r="P4221">
        <f t="shared" si="650"/>
        <v>8.6568268747206751</v>
      </c>
      <c r="R4221">
        <f t="shared" si="653"/>
        <v>289.62849405049951</v>
      </c>
      <c r="S4221">
        <f t="shared" si="654"/>
        <v>1.1918369101180069</v>
      </c>
      <c r="T4221">
        <f t="shared" si="655"/>
        <v>0.20000480001920007</v>
      </c>
      <c r="U4221">
        <f t="shared" si="656"/>
        <v>1.3211714622941548</v>
      </c>
      <c r="V4221">
        <f t="shared" si="657"/>
        <v>13.297114647619264</v>
      </c>
      <c r="W4221">
        <f t="shared" si="651"/>
        <v>4.8735259625451777E-2</v>
      </c>
      <c r="X4221">
        <f t="shared" si="658"/>
        <v>74.099241253872677</v>
      </c>
      <c r="Z4221">
        <f t="shared" si="652"/>
        <v>0.57816945694065081</v>
      </c>
      <c r="AA4221" s="3">
        <f t="shared" si="659"/>
        <v>4.9242946548197775E-2</v>
      </c>
    </row>
    <row r="4222" spans="1:27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10.342802038122105</v>
      </c>
      <c r="J4222" s="5">
        <v>264.27853673138304</v>
      </c>
      <c r="K4222" s="5" cm="1">
        <f t="array" ref="K4222">[2]!PropsSI("H","P",(I4222+1)*100*1000,"T",J4222+273.15,"WATER")/1000</f>
        <v>2969.9669469968599</v>
      </c>
      <c r="L4222" s="5" cm="1">
        <f t="array" ref="L4222">[2]!PropsSI("S","P",(I4222+1)*100*1000,"T",J4222+273.15,"WATER")/1000</f>
        <v>6.9210718761588108</v>
      </c>
      <c r="M4222" s="5" cm="1">
        <f t="array" ref="M4222">[2]!PropsSI("H","P",(I4222+1)*100*1000,"S",E4222*1000,"WATER")/1000</f>
        <v>2834.9910111425343</v>
      </c>
      <c r="N4222" s="5" cm="1">
        <f t="array" ref="N4222">[2]!PropsSI("T","P",(I4222+1)*100*1000,"Q",1,"WATER")-273.15</f>
        <v>185.42725410669522</v>
      </c>
      <c r="P4222">
        <f t="shared" si="650"/>
        <v>8.671178148838699</v>
      </c>
      <c r="R4222">
        <f t="shared" si="653"/>
        <v>289.90211354188619</v>
      </c>
      <c r="S4222">
        <f t="shared" si="654"/>
        <v>1.1918717108949255</v>
      </c>
      <c r="T4222">
        <f t="shared" si="655"/>
        <v>0.20000480001920007</v>
      </c>
      <c r="U4222">
        <f t="shared" si="656"/>
        <v>1.3236644996279601</v>
      </c>
      <c r="V4222">
        <f t="shared" si="657"/>
        <v>13.322206169949631</v>
      </c>
      <c r="W4222">
        <f t="shared" si="651"/>
        <v>4.8779959473740822E-2</v>
      </c>
      <c r="X4222">
        <f t="shared" si="658"/>
        <v>74.3457505359641</v>
      </c>
      <c r="Z4222">
        <f t="shared" si="652"/>
        <v>0.57793122607523528</v>
      </c>
      <c r="AA4222" s="3">
        <f t="shared" si="659"/>
        <v>4.928719065626757E-2</v>
      </c>
    </row>
    <row r="4223" spans="1:27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10.346888826122239</v>
      </c>
      <c r="J4223" s="5">
        <v>264.23439748239332</v>
      </c>
      <c r="K4223" s="5" cm="1">
        <f t="array" ref="K4223">[2]!PropsSI("H","P",(I4223+1)*100*1000,"T",J4223+273.15,"WATER")/1000</f>
        <v>2969.8553047289447</v>
      </c>
      <c r="L4223" s="5" cm="1">
        <f t="array" ref="L4223">[2]!PropsSI("S","P",(I4223+1)*100*1000,"T",J4223+273.15,"WATER")/1000</f>
        <v>6.9207039835660717</v>
      </c>
      <c r="M4223" s="5" cm="1">
        <f t="array" ref="M4223">[2]!PropsSI("H","P",(I4223+1)*100*1000,"S",E4223*1000,"WATER")/1000</f>
        <v>2836.4178836480119</v>
      </c>
      <c r="N4223" s="5" cm="1">
        <f t="array" ref="N4223">[2]!PropsSI("T","P",(I4223+1)*100*1000,"Q",1,"WATER")-273.15</f>
        <v>185.44333504457273</v>
      </c>
      <c r="P4223">
        <f t="shared" si="650"/>
        <v>8.7400854651347366</v>
      </c>
      <c r="R4223">
        <f t="shared" si="653"/>
        <v>287.97004833637038</v>
      </c>
      <c r="S4223">
        <f t="shared" si="654"/>
        <v>1.1916259777789522</v>
      </c>
      <c r="T4223">
        <f t="shared" si="655"/>
        <v>0.20000480001920007</v>
      </c>
      <c r="U4223">
        <f t="shared" si="656"/>
        <v>1.3256869777768103</v>
      </c>
      <c r="V4223">
        <f t="shared" si="657"/>
        <v>13.342561683662344</v>
      </c>
      <c r="W4223">
        <f t="shared" si="651"/>
        <v>4.9385175011296988E-2</v>
      </c>
      <c r="X4223">
        <f t="shared" si="658"/>
        <v>75.528271532751631</v>
      </c>
      <c r="Z4223">
        <f t="shared" si="652"/>
        <v>0.58058363150552106</v>
      </c>
      <c r="AA4223" s="3">
        <f t="shared" si="659"/>
        <v>4.9886314457493232E-2</v>
      </c>
    </row>
    <row r="4224" spans="1:27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10.337814474499993</v>
      </c>
      <c r="J4224" s="5">
        <v>264.96904760504162</v>
      </c>
      <c r="K4224" s="5" cm="1">
        <f t="array" ref="K4224">[2]!PropsSI("H","P",(I4224+1)*100*1000,"T",J4224+273.15,"WATER")/1000</f>
        <v>2971.5131686715113</v>
      </c>
      <c r="L4224" s="5" cm="1">
        <f t="array" ref="L4224">[2]!PropsSI("S","P",(I4224+1)*100*1000,"T",J4224+273.15,"WATER")/1000</f>
        <v>6.9241426552541867</v>
      </c>
      <c r="M4224" s="5" cm="1">
        <f t="array" ref="M4224">[2]!PropsSI("H","P",(I4224+1)*100*1000,"S",E4224*1000,"WATER")/1000</f>
        <v>2837.458530888</v>
      </c>
      <c r="N4224" s="5" cm="1">
        <f t="array" ref="N4224">[2]!PropsSI("T","P",(I4224+1)*100*1000,"Q",1,"WATER")-273.15</f>
        <v>185.40762257751368</v>
      </c>
      <c r="P4224">
        <f t="shared" si="650"/>
        <v>8.6064593533735092</v>
      </c>
      <c r="R4224">
        <f t="shared" si="653"/>
        <v>287.03545737556811</v>
      </c>
      <c r="S4224">
        <f t="shared" si="654"/>
        <v>1.1915071101815735</v>
      </c>
      <c r="T4224">
        <f t="shared" si="655"/>
        <v>0.20000480001920007</v>
      </c>
      <c r="U4224">
        <f t="shared" si="656"/>
        <v>1.3274823224649439</v>
      </c>
      <c r="V4224">
        <f t="shared" si="657"/>
        <v>13.360631180946708</v>
      </c>
      <c r="W4224">
        <f t="shared" si="651"/>
        <v>4.8903048854742039E-2</v>
      </c>
      <c r="X4224">
        <f t="shared" si="658"/>
        <v>73.231769905008903</v>
      </c>
      <c r="Z4224">
        <f t="shared" si="652"/>
        <v>0.57784343678203365</v>
      </c>
      <c r="AA4224" s="3">
        <f t="shared" si="659"/>
        <v>4.9409029247010378E-2</v>
      </c>
    </row>
    <row r="4225" spans="1:27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10.343864165126929</v>
      </c>
      <c r="J4225" s="5">
        <v>264.3161869058107</v>
      </c>
      <c r="K4225" s="5" cm="1">
        <f t="array" ref="K4225">[2]!PropsSI("H","P",(I4225+1)*100*1000,"T",J4225+273.15,"WATER")/1000</f>
        <v>2970.0467681335708</v>
      </c>
      <c r="L4225" s="5" cm="1">
        <f t="array" ref="L4225">[2]!PropsSI("S","P",(I4225+1)*100*1000,"T",J4225+273.15,"WATER")/1000</f>
        <v>6.9211787670487013</v>
      </c>
      <c r="M4225" s="5" cm="1">
        <f t="array" ref="M4225">[2]!PropsSI("H","P",(I4225+1)*100*1000,"S",E4225*1000,"WATER")/1000</f>
        <v>2830.9379550502413</v>
      </c>
      <c r="N4225" s="5" cm="1">
        <f t="array" ref="N4225">[2]!PropsSI("T","P",(I4225+1)*100*1000,"Q",1,"WATER")-273.15</f>
        <v>185.43143386506586</v>
      </c>
      <c r="P4225">
        <f t="shared" si="650"/>
        <v>8.0203893427447781</v>
      </c>
      <c r="R4225">
        <f t="shared" si="653"/>
        <v>289.82296260443218</v>
      </c>
      <c r="S4225">
        <f t="shared" si="654"/>
        <v>1.1918616439435425</v>
      </c>
      <c r="T4225">
        <f t="shared" si="655"/>
        <v>0.20000480001920007</v>
      </c>
      <c r="U4225">
        <f t="shared" si="656"/>
        <v>1.3176439977207137</v>
      </c>
      <c r="V4225">
        <f t="shared" si="657"/>
        <v>13.261611987906182</v>
      </c>
      <c r="W4225">
        <f t="shared" si="651"/>
        <v>4.5729514486749549E-2</v>
      </c>
      <c r="X4225">
        <f t="shared" si="658"/>
        <v>63.595199376432369</v>
      </c>
      <c r="Z4225">
        <f t="shared" si="652"/>
        <v>0.56290099857349007</v>
      </c>
      <c r="AA4225" s="3">
        <f t="shared" si="659"/>
        <v>4.6269823442778253E-2</v>
      </c>
    </row>
    <row r="4226" spans="1:27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10.34152633398319</v>
      </c>
      <c r="J4226" s="5">
        <v>265.59640665859752</v>
      </c>
      <c r="K4226" s="5" cm="1">
        <f t="array" ref="K4226">[2]!PropsSI("H","P",(I4226+1)*100*1000,"T",J4226+273.15,"WATER")/1000</f>
        <v>2972.8893405861409</v>
      </c>
      <c r="L4226" s="5" cm="1">
        <f t="array" ref="L4226">[2]!PropsSI("S","P",(I4226+1)*100*1000,"T",J4226+273.15,"WATER")/1000</f>
        <v>6.9265529693153294</v>
      </c>
      <c r="M4226" s="5" cm="1">
        <f t="array" ref="M4226">[2]!PropsSI("H","P",(I4226+1)*100*1000,"S",E4226*1000,"WATER")/1000</f>
        <v>2830.7184911165859</v>
      </c>
      <c r="N4226" s="5" cm="1">
        <f t="array" ref="N4226">[2]!PropsSI("T","P",(I4226+1)*100*1000,"Q",1,"WATER")-273.15</f>
        <v>185.42223345800011</v>
      </c>
      <c r="P4226">
        <f t="shared" si="650"/>
        <v>7.7693589916196428</v>
      </c>
      <c r="R4226">
        <f t="shared" si="653"/>
        <v>291.21414764190661</v>
      </c>
      <c r="S4226">
        <f t="shared" si="654"/>
        <v>1.1920385842627295</v>
      </c>
      <c r="T4226">
        <f t="shared" si="655"/>
        <v>0.20000480001920007</v>
      </c>
      <c r="U4226">
        <f t="shared" si="656"/>
        <v>1.3173657256989593</v>
      </c>
      <c r="V4226">
        <f t="shared" si="657"/>
        <v>13.258811280290178</v>
      </c>
      <c r="W4226">
        <f t="shared" si="651"/>
        <v>4.438939668747089E-2</v>
      </c>
      <c r="X4226">
        <f t="shared" si="658"/>
        <v>59.675155242626523</v>
      </c>
      <c r="Z4226">
        <f t="shared" si="652"/>
        <v>0.555319693635978</v>
      </c>
      <c r="AA4226" s="3">
        <f t="shared" si="659"/>
        <v>4.4945624359381771E-2</v>
      </c>
    </row>
    <row r="4227" spans="1:27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10.341011799092573</v>
      </c>
      <c r="J4227" s="5">
        <v>265.6199317902549</v>
      </c>
      <c r="K4227" s="5" cm="1">
        <f t="array" ref="K4227">[2]!PropsSI("H","P",(I4227+1)*100*1000,"T",J4227+273.15,"WATER")/1000</f>
        <v>2972.9431240289855</v>
      </c>
      <c r="L4227" s="5" cm="1">
        <f t="array" ref="L4227">[2]!PropsSI("S","P",(I4227+1)*100*1000,"T",J4227+273.15,"WATER")/1000</f>
        <v>6.9266729757638998</v>
      </c>
      <c r="M4227" s="5" cm="1">
        <f t="array" ref="M4227">[2]!PropsSI("H","P",(I4227+1)*100*1000,"S",E4227*1000,"WATER")/1000</f>
        <v>2832.2904346381515</v>
      </c>
      <c r="N4227" s="5" cm="1">
        <f t="array" ref="N4227">[2]!PropsSI("T","P",(I4227+1)*100*1000,"Q",1,"WATER")-273.15</f>
        <v>185.42020833403279</v>
      </c>
      <c r="P4227">
        <f t="shared" ref="P4227:P4290" si="660">A4227/3.6*(D4227-K4227)/1000</f>
        <v>7.9232127262171401</v>
      </c>
      <c r="R4227">
        <f t="shared" si="653"/>
        <v>290.40357577923447</v>
      </c>
      <c r="S4227">
        <f t="shared" si="654"/>
        <v>1.1919354902527726</v>
      </c>
      <c r="T4227">
        <f t="shared" si="655"/>
        <v>0.20000480001920007</v>
      </c>
      <c r="U4227">
        <f t="shared" si="656"/>
        <v>1.3197134792703304</v>
      </c>
      <c r="V4227">
        <f t="shared" si="657"/>
        <v>13.282440573908643</v>
      </c>
      <c r="W4227">
        <f t="shared" ref="W4227:W4290" si="661">(U4227*A4227/3.6-V4227)/1000</f>
        <v>4.5217890761569096E-2</v>
      </c>
      <c r="X4227">
        <f t="shared" si="658"/>
        <v>62.062802627464642</v>
      </c>
      <c r="Z4227">
        <f t="shared" ref="Z4227:Z4290" si="662">P4227/(A4227/3.6*(D4227-M4227)/1000)</f>
        <v>0.55962508571282066</v>
      </c>
      <c r="AA4227" s="3">
        <f t="shared" si="659"/>
        <v>4.5764169655908703E-2</v>
      </c>
    </row>
    <row r="4228" spans="1:27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10.336438213437393</v>
      </c>
      <c r="J4228" s="5">
        <v>267.02682892692565</v>
      </c>
      <c r="K4228" s="5" cm="1">
        <f t="array" ref="K4228">[2]!PropsSI("H","P",(I4228+1)*100*1000,"T",J4228+273.15,"WATER")/1000</f>
        <v>2976.0695624024906</v>
      </c>
      <c r="L4228" s="5" cm="1">
        <f t="array" ref="L4228">[2]!PropsSI("S","P",(I4228+1)*100*1000,"T",J4228+273.15,"WATER")/1000</f>
        <v>6.9326477695343502</v>
      </c>
      <c r="M4228" s="5" cm="1">
        <f t="array" ref="M4228">[2]!PropsSI("H","P",(I4228+1)*100*1000,"S",E4228*1000,"WATER")/1000</f>
        <v>2836.8371097284999</v>
      </c>
      <c r="N4228" s="5" cm="1">
        <f t="array" ref="N4228">[2]!PropsSI("T","P",(I4228+1)*100*1000,"Q",1,"WATER")-273.15</f>
        <v>185.40220428807976</v>
      </c>
      <c r="P4228">
        <f t="shared" si="660"/>
        <v>8.1716073617791167</v>
      </c>
      <c r="R4228">
        <f t="shared" ref="R4228:R4291" si="663">0+4.23*(F4228-N4228)</f>
        <v>289.78530175307725</v>
      </c>
      <c r="S4228">
        <f t="shared" ref="S4228:S4291" si="664">1.155+0.000538*(F4228-N4228)</f>
        <v>1.1918568539818335</v>
      </c>
      <c r="T4228">
        <f t="shared" ref="T4228:T4291" si="665">1/0.83333-1</f>
        <v>0.20000480001920007</v>
      </c>
      <c r="U4228">
        <f t="shared" ref="U4228:U4291" si="666">(1+T4228)/R4228*((D4228-M4228)-S4228/($AH$3/3.6))</f>
        <v>1.3265680733546956</v>
      </c>
      <c r="V4228">
        <f t="shared" ref="V4228:V4291" si="667">T4228/R4228*($AH$3/3.6*(D4228-M4228)-S4228)</f>
        <v>13.351429593126804</v>
      </c>
      <c r="W4228">
        <f t="shared" si="661"/>
        <v>4.6494193432590508E-2</v>
      </c>
      <c r="X4228">
        <f t="shared" ref="X4228:X4291" si="668">IFERROR((P4228-W4228)^2,0)</f>
        <v>66.017463998438132</v>
      </c>
      <c r="Z4228">
        <f t="shared" si="662"/>
        <v>0.56539891567213829</v>
      </c>
      <c r="AA4228" s="3">
        <f t="shared" ref="AA4228:AA4291" si="669">0.5*(W4228 + SQRT(W4228^2 + $AD$7^2) )</f>
        <v>4.70258163146417E-2</v>
      </c>
    </row>
    <row r="4229" spans="1:27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10.340605915453068</v>
      </c>
      <c r="J4229" s="5">
        <v>265.95613639578949</v>
      </c>
      <c r="K4229" s="5" cm="1">
        <f t="array" ref="K4229">[2]!PropsSI("H","P",(I4229+1)*100*1000,"T",J4229+273.15,"WATER")/1000</f>
        <v>2973.6883334941963</v>
      </c>
      <c r="L4229" s="5" cm="1">
        <f t="array" ref="L4229">[2]!PropsSI("S","P",(I4229+1)*100*1000,"T",J4229+273.15,"WATER")/1000</f>
        <v>6.928071631226886</v>
      </c>
      <c r="M4229" s="5" cm="1">
        <f t="array" ref="M4229">[2]!PropsSI("H","P",(I4229+1)*100*1000,"S",E4229*1000,"WATER")/1000</f>
        <v>2834.796828802379</v>
      </c>
      <c r="N4229" s="5" cm="1">
        <f t="array" ref="N4229">[2]!PropsSI("T","P",(I4229+1)*100*1000,"Q",1,"WATER")-273.15</f>
        <v>185.41861079246098</v>
      </c>
      <c r="P4229">
        <f t="shared" si="660"/>
        <v>8.1899881307249025</v>
      </c>
      <c r="R4229">
        <f t="shared" si="663"/>
        <v>290.19972825883161</v>
      </c>
      <c r="S4229">
        <f t="shared" si="664"/>
        <v>1.1919095635468679</v>
      </c>
      <c r="T4229">
        <f t="shared" si="665"/>
        <v>0.20000480001920007</v>
      </c>
      <c r="U4229">
        <f t="shared" si="666"/>
        <v>1.3234330704737871</v>
      </c>
      <c r="V4229">
        <f t="shared" si="667"/>
        <v>13.319876918914726</v>
      </c>
      <c r="W4229">
        <f t="shared" si="661"/>
        <v>4.6505090173707443E-2</v>
      </c>
      <c r="X4229">
        <f t="shared" si="668"/>
        <v>66.316316031744918</v>
      </c>
      <c r="Z4229">
        <f t="shared" si="662"/>
        <v>0.56605678822177652</v>
      </c>
      <c r="AA4229" s="3">
        <f t="shared" si="669"/>
        <v>4.7036591273660652E-2</v>
      </c>
    </row>
    <row r="4230" spans="1:27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10.340228649563262</v>
      </c>
      <c r="J4230" s="5">
        <v>264.84483082515101</v>
      </c>
      <c r="K4230" s="5" cm="1">
        <f t="array" ref="K4230">[2]!PropsSI("H","P",(I4230+1)*100*1000,"T",J4230+273.15,"WATER")/1000</f>
        <v>2971.2299864451679</v>
      </c>
      <c r="L4230" s="5" cm="1">
        <f t="array" ref="L4230">[2]!PropsSI("S","P",(I4230+1)*100*1000,"T",J4230+273.15,"WATER")/1000</f>
        <v>6.9235216762128413</v>
      </c>
      <c r="M4230" s="5" cm="1">
        <f t="array" ref="M4230">[2]!PropsSI("H","P",(I4230+1)*100*1000,"S",E4230*1000,"WATER")/1000</f>
        <v>2833.6683843999299</v>
      </c>
      <c r="N4230" s="5" cm="1">
        <f t="array" ref="N4230">[2]!PropsSI("T","P",(I4230+1)*100*1000,"Q",1,"WATER")-273.15</f>
        <v>185.41712584893162</v>
      </c>
      <c r="P4230">
        <f t="shared" si="660"/>
        <v>8.3051358189617464</v>
      </c>
      <c r="R4230">
        <f t="shared" si="663"/>
        <v>289.98074910141935</v>
      </c>
      <c r="S4230">
        <f t="shared" si="664"/>
        <v>1.19188171229706</v>
      </c>
      <c r="T4230">
        <f t="shared" si="665"/>
        <v>0.20000480001920007</v>
      </c>
      <c r="U4230">
        <f t="shared" si="666"/>
        <v>1.3217771674683867</v>
      </c>
      <c r="V4230">
        <f t="shared" si="667"/>
        <v>13.303210851915434</v>
      </c>
      <c r="W4230">
        <f t="shared" si="661"/>
        <v>4.705766518833171E-2</v>
      </c>
      <c r="X4230">
        <f t="shared" si="668"/>
        <v>68.195854793829724</v>
      </c>
      <c r="Z4230">
        <f t="shared" si="662"/>
        <v>0.56934850502893652</v>
      </c>
      <c r="AA4230" s="3">
        <f t="shared" si="669"/>
        <v>4.7583062227315231E-2</v>
      </c>
    </row>
    <row r="4231" spans="1:27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10.336662130813872</v>
      </c>
      <c r="J4231" s="5">
        <v>265.26861074731539</v>
      </c>
      <c r="K4231" s="5" cm="1">
        <f t="array" ref="K4231">[2]!PropsSI("H","P",(I4231+1)*100*1000,"T",J4231+273.15,"WATER")/1000</f>
        <v>2972.1802065617653</v>
      </c>
      <c r="L4231" s="5" cm="1">
        <f t="array" ref="L4231">[2]!PropsSI("S","P",(I4231+1)*100*1000,"T",J4231+273.15,"WATER")/1000</f>
        <v>6.9254270837331751</v>
      </c>
      <c r="M4231" s="5" cm="1">
        <f t="array" ref="M4231">[2]!PropsSI("H","P",(I4231+1)*100*1000,"S",E4231*1000,"WATER")/1000</f>
        <v>2835.3572768043123</v>
      </c>
      <c r="N4231" s="5" cm="1">
        <f t="array" ref="N4231">[2]!PropsSI("T","P",(I4231+1)*100*1000,"Q",1,"WATER")-273.15</f>
        <v>185.40308587777747</v>
      </c>
      <c r="P4231">
        <f t="shared" si="660"/>
        <v>8.3800126975084037</v>
      </c>
      <c r="R4231">
        <f t="shared" si="663"/>
        <v>289.19688343876123</v>
      </c>
      <c r="S4231">
        <f t="shared" si="664"/>
        <v>1.1917820149621876</v>
      </c>
      <c r="T4231">
        <f t="shared" si="665"/>
        <v>0.20000480001920007</v>
      </c>
      <c r="U4231">
        <f t="shared" si="666"/>
        <v>1.3243803587636147</v>
      </c>
      <c r="V4231">
        <f t="shared" si="667"/>
        <v>13.329411034170526</v>
      </c>
      <c r="W4231">
        <f t="shared" si="661"/>
        <v>4.752742270168854E-2</v>
      </c>
      <c r="X4231">
        <f t="shared" si="668"/>
        <v>69.430310854870726</v>
      </c>
      <c r="Z4231">
        <f t="shared" si="662"/>
        <v>0.57134422856874112</v>
      </c>
      <c r="AA4231" s="3">
        <f t="shared" si="669"/>
        <v>4.8047738553230718E-2</v>
      </c>
    </row>
    <row r="4232" spans="1:27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10.340719124912885</v>
      </c>
      <c r="J4232" s="5">
        <v>266.99617449793061</v>
      </c>
      <c r="K4232" s="5" cm="1">
        <f t="array" ref="K4232">[2]!PropsSI("H","P",(I4232+1)*100*1000,"T",J4232+273.15,"WATER")/1000</f>
        <v>2975.987605749036</v>
      </c>
      <c r="L4232" s="5" cm="1">
        <f t="array" ref="L4232">[2]!PropsSI("S","P",(I4232+1)*100*1000,"T",J4232+273.15,"WATER")/1000</f>
        <v>6.9323280536003766</v>
      </c>
      <c r="M4232" s="5" cm="1">
        <f t="array" ref="M4232">[2]!PropsSI("H","P",(I4232+1)*100*1000,"S",E4232*1000,"WATER")/1000</f>
        <v>2849.0355782099614</v>
      </c>
      <c r="N4232" s="5" cm="1">
        <f t="array" ref="N4232">[2]!PropsSI("T","P",(I4232+1)*100*1000,"Q",1,"WATER")-273.15</f>
        <v>185.41905638482632</v>
      </c>
      <c r="P4232">
        <f t="shared" si="660"/>
        <v>8.866298880496398</v>
      </c>
      <c r="R4232">
        <f t="shared" si="663"/>
        <v>275.82526355899273</v>
      </c>
      <c r="S4232">
        <f t="shared" si="664"/>
        <v>1.1900813219372903</v>
      </c>
      <c r="T4232">
        <f t="shared" si="665"/>
        <v>0.20000480001920007</v>
      </c>
      <c r="U4232">
        <f t="shared" si="666"/>
        <v>1.3446529041247177</v>
      </c>
      <c r="V4232">
        <f t="shared" si="667"/>
        <v>13.533446897462301</v>
      </c>
      <c r="W4232">
        <f t="shared" si="661"/>
        <v>5.1921924760821851E-2</v>
      </c>
      <c r="X4232">
        <f t="shared" si="668"/>
        <v>77.693241117802344</v>
      </c>
      <c r="Z4232">
        <f t="shared" si="662"/>
        <v>0.58927541718398335</v>
      </c>
      <c r="AA4232" s="3">
        <f t="shared" si="669"/>
        <v>5.2399032803895143E-2</v>
      </c>
    </row>
    <row r="4233" spans="1:27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10.337648097097137</v>
      </c>
      <c r="J4233" s="5">
        <v>263.38058394663949</v>
      </c>
      <c r="K4233" s="5" cm="1">
        <f t="array" ref="K4233">[2]!PropsSI("H","P",(I4233+1)*100*1000,"T",J4233+273.15,"WATER")/1000</f>
        <v>2967.9941532944522</v>
      </c>
      <c r="L4233" s="5" cm="1">
        <f t="array" ref="L4233">[2]!PropsSI("S","P",(I4233+1)*100*1000,"T",J4233+273.15,"WATER")/1000</f>
        <v>6.9176000321769369</v>
      </c>
      <c r="M4233" s="5" cm="1">
        <f t="array" ref="M4233">[2]!PropsSI("H","P",(I4233+1)*100*1000,"S",E4233*1000,"WATER")/1000</f>
        <v>2837.1987022432486</v>
      </c>
      <c r="N4233" s="5" cm="1">
        <f t="array" ref="N4233">[2]!PropsSI("T","P",(I4233+1)*100*1000,"Q",1,"WATER")-273.15</f>
        <v>185.40696758321303</v>
      </c>
      <c r="P4233">
        <f t="shared" si="660"/>
        <v>9.1578394745632092</v>
      </c>
      <c r="R4233">
        <f t="shared" si="663"/>
        <v>288.17503323482208</v>
      </c>
      <c r="S4233">
        <f t="shared" si="664"/>
        <v>1.191652049144287</v>
      </c>
      <c r="T4233">
        <f t="shared" si="665"/>
        <v>0.20000480001920007</v>
      </c>
      <c r="U4233">
        <f t="shared" si="666"/>
        <v>1.327089224302598</v>
      </c>
      <c r="V4233">
        <f t="shared" si="667"/>
        <v>13.356674789606402</v>
      </c>
      <c r="W4233">
        <f t="shared" si="661"/>
        <v>5.1316590049556042E-2</v>
      </c>
      <c r="X4233">
        <f t="shared" si="668"/>
        <v>82.928759046170867</v>
      </c>
      <c r="Z4233">
        <f t="shared" si="662"/>
        <v>0.58961426392124838</v>
      </c>
      <c r="AA4233" s="3">
        <f t="shared" si="669"/>
        <v>5.1799222773780129E-2</v>
      </c>
    </row>
    <row r="4234" spans="1:27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10.342602647405371</v>
      </c>
      <c r="J4234" s="5">
        <v>262.8607809202075</v>
      </c>
      <c r="K4234" s="5" cm="1">
        <f t="array" ref="K4234">[2]!PropsSI("H","P",(I4234+1)*100*1000,"T",J4234+273.15,"WATER")/1000</f>
        <v>2966.8243175783218</v>
      </c>
      <c r="L4234" s="5" cm="1">
        <f t="array" ref="L4234">[2]!PropsSI("S","P",(I4234+1)*100*1000,"T",J4234+273.15,"WATER")/1000</f>
        <v>6.9152244314673261</v>
      </c>
      <c r="M4234" s="5" cm="1">
        <f t="array" ref="M4234">[2]!PropsSI("H","P",(I4234+1)*100*1000,"S",E4234*1000,"WATER")/1000</f>
        <v>2834.215822345745</v>
      </c>
      <c r="N4234" s="5" cm="1">
        <f t="array" ref="N4234">[2]!PropsSI("T","P",(I4234+1)*100*1000,"Q",1,"WATER")-273.15</f>
        <v>185.42646941578289</v>
      </c>
      <c r="P4234">
        <f t="shared" si="660"/>
        <v>8.9641223448174845</v>
      </c>
      <c r="R4234">
        <f t="shared" si="663"/>
        <v>289.8298070203781</v>
      </c>
      <c r="S4234">
        <f t="shared" si="664"/>
        <v>1.1918625144626391</v>
      </c>
      <c r="T4234">
        <f t="shared" si="665"/>
        <v>0.20000480001920007</v>
      </c>
      <c r="U4234">
        <f t="shared" si="666"/>
        <v>1.3225244582521216</v>
      </c>
      <c r="V4234">
        <f t="shared" si="667"/>
        <v>13.310732064346995</v>
      </c>
      <c r="W4234">
        <f t="shared" si="661"/>
        <v>5.0143286186095523E-2</v>
      </c>
      <c r="X4234">
        <f t="shared" si="668"/>
        <v>79.459022657718947</v>
      </c>
      <c r="Z4234">
        <f t="shared" si="662"/>
        <v>0.58487323449802808</v>
      </c>
      <c r="AA4234" s="3">
        <f t="shared" si="669"/>
        <v>5.0636996354545424E-2</v>
      </c>
    </row>
    <row r="4235" spans="1:27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10.341495709214973</v>
      </c>
      <c r="J4235" s="5">
        <v>265.23242905529753</v>
      </c>
      <c r="K4235" s="5" cm="1">
        <f t="array" ref="K4235">[2]!PropsSI("H","P",(I4235+1)*100*1000,"T",J4235+273.15,"WATER")/1000</f>
        <v>2972.0838656136339</v>
      </c>
      <c r="L4235" s="5" cm="1">
        <f t="array" ref="L4235">[2]!PropsSI("S","P",(I4235+1)*100*1000,"T",J4235+273.15,"WATER")/1000</f>
        <v>6.9250585737698875</v>
      </c>
      <c r="M4235" s="5" cm="1">
        <f t="array" ref="M4235">[2]!PropsSI("H","P",(I4235+1)*100*1000,"S",E4235*1000,"WATER")/1000</f>
        <v>2836.3481303841468</v>
      </c>
      <c r="N4235" s="5" cm="1">
        <f t="array" ref="N4235">[2]!PropsSI("T","P",(I4235+1)*100*1000,"Q",1,"WATER")-273.15</f>
        <v>185.42211292601252</v>
      </c>
      <c r="P4235">
        <f t="shared" si="660"/>
        <v>8.4277210872945627</v>
      </c>
      <c r="R4235">
        <f t="shared" si="663"/>
        <v>287.87700203794981</v>
      </c>
      <c r="S4235">
        <f t="shared" si="664"/>
        <v>1.1916141435216117</v>
      </c>
      <c r="T4235">
        <f t="shared" si="665"/>
        <v>0.20000480001920007</v>
      </c>
      <c r="U4235">
        <f t="shared" si="666"/>
        <v>1.3257306657892969</v>
      </c>
      <c r="V4235">
        <f t="shared" si="667"/>
        <v>13.343001387763847</v>
      </c>
      <c r="W4235">
        <f t="shared" si="661"/>
        <v>4.7938006999316614E-2</v>
      </c>
      <c r="X4235">
        <f t="shared" si="668"/>
        <v>70.220764472802472</v>
      </c>
      <c r="Z4235">
        <f t="shared" si="662"/>
        <v>0.57323581634039134</v>
      </c>
      <c r="AA4235" s="3">
        <f t="shared" si="669"/>
        <v>4.8453960693140022E-2</v>
      </c>
    </row>
    <row r="4236" spans="1:27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10.343402933595042</v>
      </c>
      <c r="J4236" s="5">
        <v>268.25029076411681</v>
      </c>
      <c r="K4236" s="5" cm="1">
        <f t="array" ref="K4236">[2]!PropsSI("H","P",(I4236+1)*100*1000,"T",J4236+273.15,"WATER")/1000</f>
        <v>2978.7489729357608</v>
      </c>
      <c r="L4236" s="5" cm="1">
        <f t="array" ref="L4236">[2]!PropsSI("S","P",(I4236+1)*100*1000,"T",J4236+273.15,"WATER")/1000</f>
        <v>6.9373290861524524</v>
      </c>
      <c r="M4236" s="5" cm="1">
        <f t="array" ref="M4236">[2]!PropsSI("H","P",(I4236+1)*100*1000,"S",E4236*1000,"WATER")/1000</f>
        <v>2829.6763020690323</v>
      </c>
      <c r="N4236" s="5" cm="1">
        <f t="array" ref="N4236">[2]!PropsSI("T","P",(I4236+1)*100*1000,"Q",1,"WATER")-273.15</f>
        <v>185.42961883141015</v>
      </c>
      <c r="P4236">
        <f t="shared" si="660"/>
        <v>7.2218036109436099</v>
      </c>
      <c r="R4236">
        <f t="shared" si="663"/>
        <v>294.23634172348073</v>
      </c>
      <c r="S4236">
        <f t="shared" si="664"/>
        <v>1.1924229673397713</v>
      </c>
      <c r="T4236">
        <f t="shared" si="665"/>
        <v>0.20000480001920007</v>
      </c>
      <c r="U4236">
        <f t="shared" si="666"/>
        <v>1.3157375970354594</v>
      </c>
      <c r="V4236">
        <f t="shared" si="667"/>
        <v>13.24242475203287</v>
      </c>
      <c r="W4236">
        <f t="shared" si="661"/>
        <v>4.1505004860209589E-2</v>
      </c>
      <c r="X4236">
        <f t="shared" si="668"/>
        <v>51.556688072523215</v>
      </c>
      <c r="Z4236">
        <f t="shared" si="662"/>
        <v>0.53795014600605129</v>
      </c>
      <c r="AA4236" s="3">
        <f t="shared" si="669"/>
        <v>4.2098845374775797E-2</v>
      </c>
    </row>
    <row r="4237" spans="1:27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10.34752533976237</v>
      </c>
      <c r="J4237" s="5">
        <v>272.34018794404517</v>
      </c>
      <c r="K4237" s="5" cm="1">
        <f t="array" ref="K4237">[2]!PropsSI("H","P",(I4237+1)*100*1000,"T",J4237+273.15,"WATER")/1000</f>
        <v>2987.7497857531116</v>
      </c>
      <c r="L4237" s="5" cm="1">
        <f t="array" ref="L4237">[2]!PropsSI("S","P",(I4237+1)*100*1000,"T",J4237+273.15,"WATER")/1000</f>
        <v>6.9537298818561499</v>
      </c>
      <c r="M4237" s="5" cm="1">
        <f t="array" ref="M4237">[2]!PropsSI("H","P",(I4237+1)*100*1000,"S",E4237*1000,"WATER")/1000</f>
        <v>2832.9522419242335</v>
      </c>
      <c r="N4237" s="5" cm="1">
        <f t="array" ref="N4237">[2]!PropsSI("T","P",(I4237+1)*100*1000,"Q",1,"WATER")-273.15</f>
        <v>185.44583922716828</v>
      </c>
      <c r="P4237">
        <f t="shared" si="660"/>
        <v>6.6671724654814755</v>
      </c>
      <c r="R4237">
        <f t="shared" si="663"/>
        <v>293.41880277630202</v>
      </c>
      <c r="S4237">
        <f t="shared" si="664"/>
        <v>1.1923189872089008</v>
      </c>
      <c r="T4237">
        <f t="shared" si="665"/>
        <v>0.20000480001920007</v>
      </c>
      <c r="U4237">
        <f t="shared" si="666"/>
        <v>1.3204798525952237</v>
      </c>
      <c r="V4237">
        <f t="shared" si="667"/>
        <v>13.290153845240047</v>
      </c>
      <c r="W4237">
        <f t="shared" si="661"/>
        <v>3.9082976856382491E-2</v>
      </c>
      <c r="X4237">
        <f t="shared" si="668"/>
        <v>43.931570269222455</v>
      </c>
      <c r="Z4237">
        <f t="shared" si="662"/>
        <v>0.52059697370721825</v>
      </c>
      <c r="AA4237" s="3">
        <f t="shared" si="669"/>
        <v>3.9712501540802428E-2</v>
      </c>
    </row>
    <row r="4238" spans="1:27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10.339799222592953</v>
      </c>
      <c r="J4238" s="5">
        <v>274.95871661466879</v>
      </c>
      <c r="K4238" s="5" cm="1">
        <f t="array" ref="K4238">[2]!PropsSI("H","P",(I4238+1)*100*1000,"T",J4238+273.15,"WATER")/1000</f>
        <v>2993.529938559037</v>
      </c>
      <c r="L4238" s="5" cm="1">
        <f t="array" ref="L4238">[2]!PropsSI("S","P",(I4238+1)*100*1000,"T",J4238+273.15,"WATER")/1000</f>
        <v>6.9646044003398577</v>
      </c>
      <c r="M4238" s="5" cm="1">
        <f t="array" ref="M4238">[2]!PropsSI("H","P",(I4238+1)*100*1000,"S",E4238*1000,"WATER")/1000</f>
        <v>2829.8075733554533</v>
      </c>
      <c r="N4238" s="5" cm="1">
        <f t="array" ref="N4238">[2]!PropsSI("T","P",(I4238+1)*100*1000,"Q",1,"WATER")-273.15</f>
        <v>185.41543554872572</v>
      </c>
      <c r="P4238">
        <f t="shared" si="660"/>
        <v>5.8779621635640282</v>
      </c>
      <c r="R4238">
        <f t="shared" si="663"/>
        <v>294.45324421005824</v>
      </c>
      <c r="S4238">
        <f t="shared" si="664"/>
        <v>1.1924505544645416</v>
      </c>
      <c r="T4238">
        <f t="shared" si="665"/>
        <v>0.20000480001920007</v>
      </c>
      <c r="U4238">
        <f t="shared" si="666"/>
        <v>1.3160257244600837</v>
      </c>
      <c r="V4238">
        <f t="shared" si="667"/>
        <v>13.245324650727095</v>
      </c>
      <c r="W4238">
        <f t="shared" si="661"/>
        <v>3.5338871098915065E-2</v>
      </c>
      <c r="X4238">
        <f t="shared" si="668"/>
        <v>34.136246937655876</v>
      </c>
      <c r="Z4238">
        <f t="shared" si="662"/>
        <v>0.49302830294428951</v>
      </c>
      <c r="AA4238" s="3">
        <f t="shared" si="669"/>
        <v>3.6032685605927206E-2</v>
      </c>
    </row>
    <row r="4239" spans="1:27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10.341665267379197</v>
      </c>
      <c r="J4239" s="5">
        <v>274.24353829909239</v>
      </c>
      <c r="K4239" s="5" cm="1">
        <f t="array" ref="K4239">[2]!PropsSI("H","P",(I4239+1)*100*1000,"T",J4239+273.15,"WATER")/1000</f>
        <v>2991.9532568353393</v>
      </c>
      <c r="L4239" s="5" cm="1">
        <f t="array" ref="L4239">[2]!PropsSI("S","P",(I4239+1)*100*1000,"T",J4239+273.15,"WATER")/1000</f>
        <v>6.9616525693086171</v>
      </c>
      <c r="M4239" s="5" cm="1">
        <f t="array" ref="M4239">[2]!PropsSI("H","P",(I4239+1)*100*1000,"S",E4239*1000,"WATER")/1000</f>
        <v>2836.0515046735372</v>
      </c>
      <c r="N4239" s="5" cm="1">
        <f t="array" ref="N4239">[2]!PropsSI("T","P",(I4239+1)*100*1000,"Q",1,"WATER")-273.15</f>
        <v>185.42278026442796</v>
      </c>
      <c r="P4239">
        <f t="shared" si="660"/>
        <v>6.4484196533404354</v>
      </c>
      <c r="R4239">
        <f t="shared" si="663"/>
        <v>290.77323920028647</v>
      </c>
      <c r="S4239">
        <f t="shared" si="664"/>
        <v>1.1919825065460412</v>
      </c>
      <c r="T4239">
        <f t="shared" si="665"/>
        <v>0.20000480001920007</v>
      </c>
      <c r="U4239">
        <f t="shared" si="666"/>
        <v>1.3252529528826555</v>
      </c>
      <c r="V4239">
        <f t="shared" si="667"/>
        <v>13.338193379515445</v>
      </c>
      <c r="W4239">
        <f t="shared" si="661"/>
        <v>3.8379195188728066E-2</v>
      </c>
      <c r="X4239">
        <f t="shared" si="668"/>
        <v>41.088618675141745</v>
      </c>
      <c r="Z4239">
        <f t="shared" si="662"/>
        <v>0.51453930941639237</v>
      </c>
      <c r="AA4239" s="3">
        <f t="shared" si="669"/>
        <v>3.9019894007519887E-2</v>
      </c>
    </row>
    <row r="4240" spans="1:27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10.341840087729157</v>
      </c>
      <c r="J4240" s="5">
        <v>267.6960265181724</v>
      </c>
      <c r="K4240" s="5" cm="1">
        <f t="array" ref="K4240">[2]!PropsSI("H","P",(I4240+1)*100*1000,"T",J4240+273.15,"WATER")/1000</f>
        <v>2977.5301684536507</v>
      </c>
      <c r="L4240" s="5" cm="1">
        <f t="array" ref="L4240">[2]!PropsSI("S","P",(I4240+1)*100*1000,"T",J4240+273.15,"WATER")/1000</f>
        <v>6.9351380481002565</v>
      </c>
      <c r="M4240" s="5" cm="1">
        <f t="array" ref="M4240">[2]!PropsSI("H","P",(I4240+1)*100*1000,"S",E4240*1000,"WATER")/1000</f>
        <v>2837.0893985244711</v>
      </c>
      <c r="N4240" s="5" cm="1">
        <f t="array" ref="N4240">[2]!PropsSI("T","P",(I4240+1)*100*1000,"Q",1,"WATER")-273.15</f>
        <v>185.42346830528379</v>
      </c>
      <c r="P4240">
        <f t="shared" si="660"/>
        <v>7.7865850404198502</v>
      </c>
      <c r="R4240">
        <f t="shared" si="663"/>
        <v>286.94505770101966</v>
      </c>
      <c r="S4240">
        <f t="shared" si="664"/>
        <v>1.1914956125397516</v>
      </c>
      <c r="T4240">
        <f t="shared" si="665"/>
        <v>0.20000480001920007</v>
      </c>
      <c r="U4240">
        <f t="shared" si="666"/>
        <v>1.3268284787635765</v>
      </c>
      <c r="V4240">
        <f t="shared" si="667"/>
        <v>13.354050479722954</v>
      </c>
      <c r="W4240">
        <f t="shared" si="661"/>
        <v>4.5065274803775847E-2</v>
      </c>
      <c r="X4240">
        <f t="shared" si="668"/>
        <v>59.931128281424364</v>
      </c>
      <c r="Z4240">
        <f t="shared" si="662"/>
        <v>0.55737530195981067</v>
      </c>
      <c r="AA4240" s="3">
        <f t="shared" si="669"/>
        <v>4.5613359840428677E-2</v>
      </c>
    </row>
    <row r="4241" spans="1:27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10.353725217683056</v>
      </c>
      <c r="J4241" s="5">
        <v>268.83560719676257</v>
      </c>
      <c r="K4241" s="5" cm="1">
        <f t="array" ref="K4241">[2]!PropsSI("H","P",(I4241+1)*100*1000,"T",J4241+273.15,"WATER")/1000</f>
        <v>2980.0070575051795</v>
      </c>
      <c r="L4241" s="5" cm="1">
        <f t="array" ref="L4241">[2]!PropsSI("S","P",(I4241+1)*100*1000,"T",J4241+273.15,"WATER")/1000</f>
        <v>6.9392467206952375</v>
      </c>
      <c r="M4241" s="5" cm="1">
        <f t="array" ref="M4241">[2]!PropsSI("H","P",(I4241+1)*100*1000,"S",E4241*1000,"WATER")/1000</f>
        <v>2830.3282430118538</v>
      </c>
      <c r="N4241" s="5" cm="1">
        <f t="array" ref="N4241">[2]!PropsSI("T","P",(I4241+1)*100*1000,"Q",1,"WATER")-273.15</f>
        <v>185.47022512280319</v>
      </c>
      <c r="P4241">
        <f t="shared" si="660"/>
        <v>7.017168292225195</v>
      </c>
      <c r="R4241">
        <f t="shared" si="663"/>
        <v>292.23584565609934</v>
      </c>
      <c r="S4241">
        <f t="shared" si="664"/>
        <v>1.1921685307241092</v>
      </c>
      <c r="T4241">
        <f t="shared" si="665"/>
        <v>0.20000480001920007</v>
      </c>
      <c r="U4241">
        <f t="shared" si="666"/>
        <v>1.3164489158241024</v>
      </c>
      <c r="V4241">
        <f t="shared" si="667"/>
        <v>13.249583919297329</v>
      </c>
      <c r="W4241">
        <f t="shared" si="661"/>
        <v>4.0793078333348803E-2</v>
      </c>
      <c r="X4241">
        <f t="shared" si="668"/>
        <v>48.669811125004507</v>
      </c>
      <c r="Z4241">
        <f t="shared" si="662"/>
        <v>0.53314815641197832</v>
      </c>
      <c r="AA4241" s="3">
        <f t="shared" si="669"/>
        <v>4.1396987018510398E-2</v>
      </c>
    </row>
    <row r="4242" spans="1:27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10.344788284162789</v>
      </c>
      <c r="J4242" s="5">
        <v>268.82522304075565</v>
      </c>
      <c r="K4242" s="5" cm="1">
        <f t="array" ref="K4242">[2]!PropsSI("H","P",(I4242+1)*100*1000,"T",J4242+273.15,"WATER")/1000</f>
        <v>2980.0134237102793</v>
      </c>
      <c r="L4242" s="5" cm="1">
        <f t="array" ref="L4242">[2]!PropsSI("S","P",(I4242+1)*100*1000,"T",J4242+273.15,"WATER")/1000</f>
        <v>6.9396090065176335</v>
      </c>
      <c r="M4242" s="5" cm="1">
        <f t="array" ref="M4242">[2]!PropsSI("H","P",(I4242+1)*100*1000,"S",E4242*1000,"WATER")/1000</f>
        <v>2833.447961027533</v>
      </c>
      <c r="N4242" s="5" cm="1">
        <f t="array" ref="N4242">[2]!PropsSI("T","P",(I4242+1)*100*1000,"Q",1,"WATER")-273.15</f>
        <v>185.43507027458156</v>
      </c>
      <c r="P4242">
        <f t="shared" si="660"/>
        <v>7.1783899577409285</v>
      </c>
      <c r="R4242">
        <f t="shared" si="663"/>
        <v>289.0584715536674</v>
      </c>
      <c r="S4242">
        <f t="shared" si="664"/>
        <v>1.1917644108028069</v>
      </c>
      <c r="T4242">
        <f t="shared" si="665"/>
        <v>0.20000480001920007</v>
      </c>
      <c r="U4242">
        <f t="shared" si="666"/>
        <v>1.3213392991810959</v>
      </c>
      <c r="V4242">
        <f t="shared" si="667"/>
        <v>13.2988038654017</v>
      </c>
      <c r="W4242">
        <f t="shared" si="661"/>
        <v>4.1930569222890804E-2</v>
      </c>
      <c r="X4242">
        <f t="shared" si="668"/>
        <v>50.929052603967243</v>
      </c>
      <c r="Z4242">
        <f t="shared" si="662"/>
        <v>0.53954452133289565</v>
      </c>
      <c r="AA4242" s="3">
        <f t="shared" si="669"/>
        <v>4.2518547910512419E-2</v>
      </c>
    </row>
    <row r="4243" spans="1:27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10.345969054382222</v>
      </c>
      <c r="J4243" s="5">
        <v>272.44025242937676</v>
      </c>
      <c r="K4243" s="5" cm="1">
        <f t="array" ref="K4243">[2]!PropsSI("H","P",(I4243+1)*100*1000,"T",J4243+273.15,"WATER")/1000</f>
        <v>2987.9749274828096</v>
      </c>
      <c r="L4243" s="5" cm="1">
        <f t="array" ref="L4243">[2]!PropsSI("S","P",(I4243+1)*100*1000,"T",J4243+273.15,"WATER")/1000</f>
        <v>6.9542036947893848</v>
      </c>
      <c r="M4243" s="5" cm="1">
        <f t="array" ref="M4243">[2]!PropsSI("H","P",(I4243+1)*100*1000,"S",E4243*1000,"WATER")/1000</f>
        <v>2830.4990043183234</v>
      </c>
      <c r="N4243" s="5" cm="1">
        <f t="array" ref="N4243">[2]!PropsSI("T","P",(I4243+1)*100*1000,"Q",1,"WATER")-273.15</f>
        <v>185.43971626836259</v>
      </c>
      <c r="P4243">
        <f t="shared" si="660"/>
        <v>6.3458490807285122</v>
      </c>
      <c r="R4243">
        <f t="shared" si="663"/>
        <v>293.20107385700794</v>
      </c>
      <c r="S4243">
        <f t="shared" si="664"/>
        <v>1.1922912949728299</v>
      </c>
      <c r="T4243">
        <f t="shared" si="665"/>
        <v>0.20000480001920007</v>
      </c>
      <c r="U4243">
        <f t="shared" si="666"/>
        <v>1.3168976926531084</v>
      </c>
      <c r="V4243">
        <f t="shared" si="667"/>
        <v>13.254100696352234</v>
      </c>
      <c r="W4243">
        <f t="shared" si="661"/>
        <v>3.7607392402704977E-2</v>
      </c>
      <c r="X4243">
        <f t="shared" si="668"/>
        <v>39.793913198331623</v>
      </c>
      <c r="Z4243">
        <f t="shared" si="662"/>
        <v>0.5106124642659069</v>
      </c>
      <c r="AA4243" s="3">
        <f t="shared" si="669"/>
        <v>3.8260802636605341E-2</v>
      </c>
    </row>
    <row r="4244" spans="1:27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10.349809995609835</v>
      </c>
      <c r="J4244" s="5">
        <v>274.48286057359678</v>
      </c>
      <c r="K4244" s="5" cm="1">
        <f t="array" ref="K4244">[2]!PropsSI("H","P",(I4244+1)*100*1000,"T",J4244+273.15,"WATER")/1000</f>
        <v>2992.4533621264723</v>
      </c>
      <c r="L4244" s="5" cm="1">
        <f t="array" ref="L4244">[2]!PropsSI("S","P",(I4244+1)*100*1000,"T",J4244+273.15,"WATER")/1000</f>
        <v>6.9622459243781893</v>
      </c>
      <c r="M4244" s="5" cm="1">
        <f t="array" ref="M4244">[2]!PropsSI("H","P",(I4244+1)*100*1000,"S",E4244*1000,"WATER")/1000</f>
        <v>2835.7938188396843</v>
      </c>
      <c r="N4244" s="5" cm="1">
        <f t="array" ref="N4244">[2]!PropsSI("T","P",(I4244+1)*100*1000,"Q",1,"WATER")-273.15</f>
        <v>185.45482665001055</v>
      </c>
      <c r="P4244">
        <f t="shared" si="660"/>
        <v>6.3829829827494118</v>
      </c>
      <c r="R4244">
        <f t="shared" si="663"/>
        <v>290.96310197733197</v>
      </c>
      <c r="S4244">
        <f t="shared" si="664"/>
        <v>1.1920066545777317</v>
      </c>
      <c r="T4244">
        <f t="shared" si="665"/>
        <v>0.20000480001920007</v>
      </c>
      <c r="U4244">
        <f t="shared" si="666"/>
        <v>1.3246495710531292</v>
      </c>
      <c r="V4244">
        <f t="shared" si="667"/>
        <v>13.332120558846455</v>
      </c>
      <c r="W4244">
        <f t="shared" si="661"/>
        <v>3.8053090850768981E-2</v>
      </c>
      <c r="X4244">
        <f t="shared" si="668"/>
        <v>40.258135333108918</v>
      </c>
      <c r="Z4244">
        <f t="shared" si="662"/>
        <v>0.51227588678786162</v>
      </c>
      <c r="AA4244" s="3">
        <f t="shared" si="669"/>
        <v>3.8699100694698632E-2</v>
      </c>
    </row>
    <row r="4245" spans="1:27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10.34493685681471</v>
      </c>
      <c r="J4245" s="5">
        <v>276.41640989670839</v>
      </c>
      <c r="K4245" s="5" cm="1">
        <f t="array" ref="K4245">[2]!PropsSI("H","P",(I4245+1)*100*1000,"T",J4245+273.15,"WATER")/1000</f>
        <v>2996.7130267977641</v>
      </c>
      <c r="L4245" s="5" cm="1">
        <f t="array" ref="L4245">[2]!PropsSI("S","P",(I4245+1)*100*1000,"T",J4245+273.15,"WATER")/1000</f>
        <v>6.9702020730538585</v>
      </c>
      <c r="M4245" s="5" cm="1">
        <f t="array" ref="M4245">[2]!PropsSI("H","P",(I4245+1)*100*1000,"S",E4245*1000,"WATER")/1000</f>
        <v>2832.28757852028</v>
      </c>
      <c r="N4245" s="5" cm="1">
        <f t="array" ref="N4245">[2]!PropsSI("T","P",(I4245+1)*100*1000,"Q",1,"WATER")-273.15</f>
        <v>185.43565488644128</v>
      </c>
      <c r="P4245">
        <f t="shared" si="660"/>
        <v>5.789191908243672</v>
      </c>
      <c r="R4245">
        <f t="shared" si="663"/>
        <v>293.18903500624259</v>
      </c>
      <c r="S4245">
        <f t="shared" si="664"/>
        <v>1.1922897637903922</v>
      </c>
      <c r="T4245">
        <f t="shared" si="665"/>
        <v>0.20000480001920007</v>
      </c>
      <c r="U4245">
        <f t="shared" si="666"/>
        <v>1.3195697446354133</v>
      </c>
      <c r="V4245">
        <f t="shared" si="667"/>
        <v>13.280993936606921</v>
      </c>
      <c r="W4245">
        <f t="shared" si="661"/>
        <v>3.5069920275102251E-2</v>
      </c>
      <c r="X4245">
        <f t="shared" si="668"/>
        <v>33.109919852423367</v>
      </c>
      <c r="Z4245">
        <f t="shared" si="662"/>
        <v>0.4900291547750984</v>
      </c>
      <c r="AA4245" s="3">
        <f t="shared" si="669"/>
        <v>3.5768852399641164E-2</v>
      </c>
    </row>
    <row r="4246" spans="1:27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10.34536553110147</v>
      </c>
      <c r="J4246" s="5">
        <v>274.94448677843172</v>
      </c>
      <c r="K4246" s="5" cm="1">
        <f t="array" ref="K4246">[2]!PropsSI("H","P",(I4246+1)*100*1000,"T",J4246+273.15,"WATER")/1000</f>
        <v>2993.4812266556823</v>
      </c>
      <c r="L4246" s="5" cm="1">
        <f t="array" ref="L4246">[2]!PropsSI("S","P",(I4246+1)*100*1000,"T",J4246+273.15,"WATER")/1000</f>
        <v>6.9642966940509261</v>
      </c>
      <c r="M4246" s="5" cm="1">
        <f t="array" ref="M4246">[2]!PropsSI("H","P",(I4246+1)*100*1000,"S",E4246*1000,"WATER")/1000</f>
        <v>2833.4638099008503</v>
      </c>
      <c r="N4246" s="5" cm="1">
        <f t="array" ref="N4246">[2]!PropsSI("T","P",(I4246+1)*100*1000,"Q",1,"WATER")-273.15</f>
        <v>185.43734162395657</v>
      </c>
      <c r="P4246">
        <f t="shared" si="660"/>
        <v>6.0292008339072112</v>
      </c>
      <c r="R4246">
        <f t="shared" si="663"/>
        <v>290.87635601486193</v>
      </c>
      <c r="S4246">
        <f t="shared" si="664"/>
        <v>1.1919956216397154</v>
      </c>
      <c r="T4246">
        <f t="shared" si="665"/>
        <v>0.20000480001920007</v>
      </c>
      <c r="U4246">
        <f t="shared" si="666"/>
        <v>1.3213254851696263</v>
      </c>
      <c r="V4246">
        <f t="shared" si="667"/>
        <v>13.298664832354518</v>
      </c>
      <c r="W4246">
        <f t="shared" si="661"/>
        <v>3.6403245999496341E-2</v>
      </c>
      <c r="X4246">
        <f t="shared" si="668"/>
        <v>35.913622929632524</v>
      </c>
      <c r="Z4246">
        <f t="shared" si="662"/>
        <v>0.50041977333613985</v>
      </c>
      <c r="AA4246" s="3">
        <f t="shared" si="669"/>
        <v>3.7077509199472981E-2</v>
      </c>
    </row>
    <row r="4247" spans="1:27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10.346589271531512</v>
      </c>
      <c r="J4247" s="5">
        <v>274.05899672353814</v>
      </c>
      <c r="K4247" s="5" cm="1">
        <f t="array" ref="K4247">[2]!PropsSI("H","P",(I4247+1)*100*1000,"T",J4247+273.15,"WATER")/1000</f>
        <v>2991.5322425701802</v>
      </c>
      <c r="L4247" s="5" cm="1">
        <f t="array" ref="L4247">[2]!PropsSI("S","P",(I4247+1)*100*1000,"T",J4247+273.15,"WATER")/1000</f>
        <v>6.9606898018688765</v>
      </c>
      <c r="M4247" s="5" cm="1">
        <f t="array" ref="M4247">[2]!PropsSI("H","P",(I4247+1)*100*1000,"S",E4247*1000,"WATER")/1000</f>
        <v>2832.0538269777862</v>
      </c>
      <c r="N4247" s="5" cm="1">
        <f t="array" ref="N4247">[2]!PropsSI("T","P",(I4247+1)*100*1000,"Q",1,"WATER")-273.15</f>
        <v>185.44215649372677</v>
      </c>
      <c r="P4247">
        <f t="shared" si="660"/>
        <v>6.1260226490700598</v>
      </c>
      <c r="R4247">
        <f t="shared" si="663"/>
        <v>292.08367487385567</v>
      </c>
      <c r="S4247">
        <f t="shared" si="664"/>
        <v>1.1921491766151617</v>
      </c>
      <c r="T4247">
        <f t="shared" si="665"/>
        <v>0.20000480001920007</v>
      </c>
      <c r="U4247">
        <f t="shared" si="666"/>
        <v>1.3191932747057409</v>
      </c>
      <c r="V4247">
        <f t="shared" si="667"/>
        <v>13.277204902436027</v>
      </c>
      <c r="W4247">
        <f t="shared" si="661"/>
        <v>3.6720454237832392E-2</v>
      </c>
      <c r="X4247">
        <f t="shared" si="668"/>
        <v>37.079601219988582</v>
      </c>
      <c r="Z4247">
        <f t="shared" si="662"/>
        <v>0.50335910047800192</v>
      </c>
      <c r="AA4247" s="3">
        <f t="shared" si="669"/>
        <v>3.7389098337624507E-2</v>
      </c>
    </row>
    <row r="4248" spans="1:27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10.347656396804988</v>
      </c>
      <c r="J4248" s="5">
        <v>276.59588686141501</v>
      </c>
      <c r="K4248" s="5" cm="1">
        <f t="array" ref="K4248">[2]!PropsSI("H","P",(I4248+1)*100*1000,"T",J4248+273.15,"WATER")/1000</f>
        <v>2997.0982525136806</v>
      </c>
      <c r="L4248" s="5" cm="1">
        <f t="array" ref="L4248">[2]!PropsSI("S","P",(I4248+1)*100*1000,"T",J4248+273.15,"WATER")/1000</f>
        <v>6.9707959988016128</v>
      </c>
      <c r="M4248" s="5" cm="1">
        <f t="array" ref="M4248">[2]!PropsSI("H","P",(I4248+1)*100*1000,"S",E4248*1000,"WATER")/1000</f>
        <v>2829.3436513035053</v>
      </c>
      <c r="N4248" s="5" cm="1">
        <f t="array" ref="N4248">[2]!PropsSI("T","P",(I4248+1)*100*1000,"Q",1,"WATER")-273.15</f>
        <v>185.44635482028133</v>
      </c>
      <c r="P4248">
        <f t="shared" si="660"/>
        <v>5.4998070725674317</v>
      </c>
      <c r="R4248">
        <f t="shared" si="663"/>
        <v>293.77487605879162</v>
      </c>
      <c r="S4248">
        <f t="shared" si="664"/>
        <v>1.1923642750164609</v>
      </c>
      <c r="T4248">
        <f t="shared" si="665"/>
        <v>0.20000480001920007</v>
      </c>
      <c r="U4248">
        <f t="shared" si="666"/>
        <v>1.315137467437292</v>
      </c>
      <c r="V4248">
        <f t="shared" si="667"/>
        <v>13.236384663900479</v>
      </c>
      <c r="W4248">
        <f t="shared" si="661"/>
        <v>3.3662394844632751E-2</v>
      </c>
      <c r="X4248">
        <f t="shared" si="668"/>
        <v>29.878737637797279</v>
      </c>
      <c r="Z4248">
        <f t="shared" si="662"/>
        <v>0.47899128517755152</v>
      </c>
      <c r="AA4248" s="3">
        <f t="shared" si="669"/>
        <v>3.4389363803490391E-2</v>
      </c>
    </row>
    <row r="4249" spans="1:27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10.350125991962052</v>
      </c>
      <c r="J4249" s="5">
        <v>280.6063070793931</v>
      </c>
      <c r="K4249" s="5" cm="1">
        <f t="array" ref="K4249">[2]!PropsSI("H","P",(I4249+1)*100*1000,"T",J4249+273.15,"WATER")/1000</f>
        <v>3005.8744462222203</v>
      </c>
      <c r="L4249" s="5" cm="1">
        <f t="array" ref="L4249">[2]!PropsSI("S","P",(I4249+1)*100*1000,"T",J4249+273.15,"WATER")/1000</f>
        <v>6.9866050438691421</v>
      </c>
      <c r="M4249" s="5" cm="1">
        <f t="array" ref="M4249">[2]!PropsSI("H","P",(I4249+1)*100*1000,"S",E4249*1000,"WATER")/1000</f>
        <v>2833.0589377668703</v>
      </c>
      <c r="N4249" s="5" cm="1">
        <f t="array" ref="N4249">[2]!PropsSI("T","P",(I4249+1)*100*1000,"Q",1,"WATER")-273.15</f>
        <v>185.45606961066858</v>
      </c>
      <c r="P4249">
        <f t="shared" si="660"/>
        <v>5.1799655744931767</v>
      </c>
      <c r="R4249">
        <f t="shared" si="663"/>
        <v>293.50064231778668</v>
      </c>
      <c r="S4249">
        <f t="shared" si="664"/>
        <v>1.1923293961151227</v>
      </c>
      <c r="T4249">
        <f t="shared" si="665"/>
        <v>0.20000480001920007</v>
      </c>
      <c r="U4249">
        <f t="shared" si="666"/>
        <v>1.3205665381128324</v>
      </c>
      <c r="V4249">
        <f t="shared" si="667"/>
        <v>13.291026303735272</v>
      </c>
      <c r="W4249">
        <f t="shared" si="661"/>
        <v>3.2253871669841339E-2</v>
      </c>
      <c r="X4249">
        <f t="shared" si="668"/>
        <v>26.498935775384325</v>
      </c>
      <c r="Z4249">
        <f t="shared" si="662"/>
        <v>0.46498026282607802</v>
      </c>
      <c r="AA4249" s="3">
        <f t="shared" si="669"/>
        <v>3.3011190613371759E-2</v>
      </c>
    </row>
    <row r="4250" spans="1:27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10.347324535599173</v>
      </c>
      <c r="J4250" s="5">
        <v>278.90879934816053</v>
      </c>
      <c r="K4250" s="5" cm="1">
        <f t="array" ref="K4250">[2]!PropsSI("H","P",(I4250+1)*100*1000,"T",J4250+273.15,"WATER")/1000</f>
        <v>3002.1680027731418</v>
      </c>
      <c r="L4250" s="5" cm="1">
        <f t="array" ref="L4250">[2]!PropsSI("S","P",(I4250+1)*100*1000,"T",J4250+273.15,"WATER")/1000</f>
        <v>6.9800116977116273</v>
      </c>
      <c r="M4250" s="5" cm="1">
        <f t="array" ref="M4250">[2]!PropsSI("H","P",(I4250+1)*100*1000,"S",E4250*1000,"WATER")/1000</f>
        <v>2828.9956772191149</v>
      </c>
      <c r="N4250" s="5" cm="1">
        <f t="array" ref="N4250">[2]!PropsSI("T","P",(I4250+1)*100*1000,"Q",1,"WATER")-273.15</f>
        <v>185.44504923198463</v>
      </c>
      <c r="P4250">
        <f t="shared" si="660"/>
        <v>5.1018500783078471</v>
      </c>
      <c r="R4250">
        <f t="shared" si="663"/>
        <v>293.94353397502425</v>
      </c>
      <c r="S4250">
        <f t="shared" si="664"/>
        <v>1.1923857260705824</v>
      </c>
      <c r="T4250">
        <f t="shared" si="665"/>
        <v>0.20000480001920007</v>
      </c>
      <c r="U4250">
        <f t="shared" si="666"/>
        <v>1.3146299286474468</v>
      </c>
      <c r="V4250">
        <f t="shared" si="667"/>
        <v>13.231276468886206</v>
      </c>
      <c r="W4250">
        <f t="shared" si="661"/>
        <v>3.1822177305100306E-2</v>
      </c>
      <c r="X4250">
        <f t="shared" si="668"/>
        <v>25.705182916946317</v>
      </c>
      <c r="Z4250">
        <f t="shared" si="662"/>
        <v>0.46226609962994775</v>
      </c>
      <c r="AA4250" s="3">
        <f t="shared" si="669"/>
        <v>3.258930025059957E-2</v>
      </c>
    </row>
    <row r="4251" spans="1:27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10.348779355995074</v>
      </c>
      <c r="J4251" s="5">
        <v>280.86009569470502</v>
      </c>
      <c r="K4251" s="5" cm="1">
        <f t="array" ref="K4251">[2]!PropsSI("H","P",(I4251+1)*100*1000,"T",J4251+273.15,"WATER")/1000</f>
        <v>3006.4335565720726</v>
      </c>
      <c r="L4251" s="5" cm="1">
        <f t="array" ref="L4251">[2]!PropsSI("S","P",(I4251+1)*100*1000,"T",J4251+273.15,"WATER")/1000</f>
        <v>6.9876674681487634</v>
      </c>
      <c r="M4251" s="5" cm="1">
        <f t="array" ref="M4251">[2]!PropsSI("H","P",(I4251+1)*100*1000,"S",E4251*1000,"WATER")/1000</f>
        <v>2832.839905572785</v>
      </c>
      <c r="N4251" s="5" cm="1">
        <f t="array" ref="N4251">[2]!PropsSI("T","P",(I4251+1)*100*1000,"Q",1,"WATER")-273.15</f>
        <v>185.45077247608594</v>
      </c>
      <c r="P4251">
        <f t="shared" si="660"/>
        <v>5.1421193844232933</v>
      </c>
      <c r="R4251">
        <f t="shared" si="663"/>
        <v>293.86627669940339</v>
      </c>
      <c r="S4251">
        <f t="shared" si="664"/>
        <v>1.1923758999679146</v>
      </c>
      <c r="T4251">
        <f t="shared" si="665"/>
        <v>0.20000480001920007</v>
      </c>
      <c r="U4251">
        <f t="shared" si="666"/>
        <v>1.3202744424026818</v>
      </c>
      <c r="V4251">
        <f t="shared" si="667"/>
        <v>13.288086465677306</v>
      </c>
      <c r="W4251">
        <f t="shared" si="661"/>
        <v>3.2049071507265409E-2</v>
      </c>
      <c r="X4251">
        <f t="shared" si="668"/>
        <v>26.112818602945708</v>
      </c>
      <c r="Z4251">
        <f t="shared" si="662"/>
        <v>0.46312110582841065</v>
      </c>
      <c r="AA4251" s="3">
        <f t="shared" si="669"/>
        <v>3.2811010848763693E-2</v>
      </c>
    </row>
    <row r="4252" spans="1:27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10.342460807116657</v>
      </c>
      <c r="J4252" s="5">
        <v>277.97297811616329</v>
      </c>
      <c r="K4252" s="5" cm="1">
        <f t="array" ref="K4252">[2]!PropsSI("H","P",(I4252+1)*100*1000,"T",J4252+273.15,"WATER")/1000</f>
        <v>3000.1331052622445</v>
      </c>
      <c r="L4252" s="5" cm="1">
        <f t="array" ref="L4252">[2]!PropsSI("S","P",(I4252+1)*100*1000,"T",J4252+273.15,"WATER")/1000</f>
        <v>6.9765138988425024</v>
      </c>
      <c r="M4252" s="5" cm="1">
        <f t="array" ref="M4252">[2]!PropsSI("H","P",(I4252+1)*100*1000,"S",E4252*1000,"WATER")/1000</f>
        <v>2832.8298892889707</v>
      </c>
      <c r="N4252" s="5" cm="1">
        <f t="array" ref="N4252">[2]!PropsSI("T","P",(I4252+1)*100*1000,"Q",1,"WATER")-273.15</f>
        <v>185.42591120473793</v>
      </c>
      <c r="P4252">
        <f t="shared" si="660"/>
        <v>5.5496205488996395</v>
      </c>
      <c r="R4252">
        <f t="shared" si="663"/>
        <v>292.83002873134529</v>
      </c>
      <c r="S4252">
        <f t="shared" si="664"/>
        <v>1.1922441029450268</v>
      </c>
      <c r="T4252">
        <f t="shared" si="665"/>
        <v>0.20000480001920007</v>
      </c>
      <c r="U4252">
        <f t="shared" si="666"/>
        <v>1.3204426469190982</v>
      </c>
      <c r="V4252">
        <f t="shared" si="667"/>
        <v>13.289779383517928</v>
      </c>
      <c r="W4252">
        <f t="shared" si="661"/>
        <v>3.4006795100167235E-2</v>
      </c>
      <c r="X4252">
        <f t="shared" si="668"/>
        <v>30.421995081101912</v>
      </c>
      <c r="Z4252">
        <f t="shared" si="662"/>
        <v>0.4808109672015089</v>
      </c>
      <c r="AA4252" s="3">
        <f t="shared" si="669"/>
        <v>3.4726702215020958E-2</v>
      </c>
    </row>
    <row r="4253" spans="1:27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10.339152913411457</v>
      </c>
      <c r="J4253" s="5">
        <v>273.41915248657801</v>
      </c>
      <c r="K4253" s="5" cm="1">
        <f t="array" ref="K4253">[2]!PropsSI("H","P",(I4253+1)*100*1000,"T",J4253+273.15,"WATER")/1000</f>
        <v>2990.1494710057118</v>
      </c>
      <c r="L4253" s="5" cm="1">
        <f t="array" ref="L4253">[2]!PropsSI("S","P",(I4253+1)*100*1000,"T",J4253+273.15,"WATER")/1000</f>
        <v>6.9584536185693517</v>
      </c>
      <c r="M4253" s="5" cm="1">
        <f t="array" ref="M4253">[2]!PropsSI("H","P",(I4253+1)*100*1000,"S",E4253*1000,"WATER")/1000</f>
        <v>2833.4092951319117</v>
      </c>
      <c r="N4253" s="5" cm="1">
        <f t="array" ref="N4253">[2]!PropsSI("T","P",(I4253+1)*100*1000,"Q",1,"WATER")-273.15</f>
        <v>185.4128914671744</v>
      </c>
      <c r="P4253">
        <f t="shared" si="660"/>
        <v>6.2575402374838633</v>
      </c>
      <c r="R4253">
        <f t="shared" si="663"/>
        <v>289.99715009119961</v>
      </c>
      <c r="S4253">
        <f t="shared" si="664"/>
        <v>1.191883798285831</v>
      </c>
      <c r="T4253">
        <f t="shared" si="665"/>
        <v>0.20000480001920007</v>
      </c>
      <c r="U4253">
        <f t="shared" si="666"/>
        <v>1.3214228447010505</v>
      </c>
      <c r="V4253">
        <f t="shared" si="667"/>
        <v>13.299644720952127</v>
      </c>
      <c r="W4253">
        <f t="shared" si="661"/>
        <v>3.754839033676724E-2</v>
      </c>
      <c r="X4253">
        <f t="shared" si="668"/>
        <v>38.688298578576344</v>
      </c>
      <c r="Z4253">
        <f t="shared" si="662"/>
        <v>0.50920409484429829</v>
      </c>
      <c r="AA4253" s="3">
        <f t="shared" si="669"/>
        <v>3.8202792755974935E-2</v>
      </c>
    </row>
    <row r="4254" spans="1:27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10.352553482055663</v>
      </c>
      <c r="J4254" s="5">
        <v>265.28714876571655</v>
      </c>
      <c r="K4254" s="5" cm="1">
        <f t="array" ref="K4254">[2]!PropsSI("H","P",(I4254+1)*100*1000,"T",J4254+273.15,"WATER")/1000</f>
        <v>2972.1678196316716</v>
      </c>
      <c r="L4254" s="5" cm="1">
        <f t="array" ref="L4254">[2]!PropsSI("S","P",(I4254+1)*100*1000,"T",J4254+273.15,"WATER")/1000</f>
        <v>6.9247811370192167</v>
      </c>
      <c r="M4254" s="5" cm="1">
        <f t="array" ref="M4254">[2]!PropsSI("H","P",(I4254+1)*100*1000,"S",E4254*1000,"WATER")/1000</f>
        <v>2837.0428524543786</v>
      </c>
      <c r="N4254" s="5" cm="1">
        <f t="array" ref="N4254">[2]!PropsSI("T","P",(I4254+1)*100*1000,"Q",1,"WATER")-273.15</f>
        <v>185.46561715245571</v>
      </c>
      <c r="P4254">
        <f t="shared" si="660"/>
        <v>8.5259097634432539</v>
      </c>
      <c r="R4254">
        <f t="shared" si="663"/>
        <v>287.92308867354933</v>
      </c>
      <c r="S4254">
        <f t="shared" si="664"/>
        <v>1.1916200051315295</v>
      </c>
      <c r="T4254">
        <f t="shared" si="665"/>
        <v>0.20000480001920007</v>
      </c>
      <c r="U4254">
        <f t="shared" si="666"/>
        <v>1.3264585849873152</v>
      </c>
      <c r="V4254">
        <f t="shared" si="667"/>
        <v>13.350327632166254</v>
      </c>
      <c r="W4254">
        <f t="shared" si="661"/>
        <v>4.8395449497504878E-2</v>
      </c>
      <c r="X4254">
        <f t="shared" si="668"/>
        <v>71.868248943155052</v>
      </c>
      <c r="Z4254">
        <f t="shared" si="662"/>
        <v>0.57545720895219243</v>
      </c>
      <c r="AA4254" s="3">
        <f t="shared" si="669"/>
        <v>4.8906627658764169E-2</v>
      </c>
    </row>
    <row r="4255" spans="1:27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10.347748293878386</v>
      </c>
      <c r="J4255" s="5">
        <v>264.43629795773734</v>
      </c>
      <c r="K4255" s="5" cm="1">
        <f t="array" ref="K4255">[2]!PropsSI("H","P",(I4255+1)*100*1000,"T",J4255+273.15,"WATER")/1000</f>
        <v>2970.2997288223964</v>
      </c>
      <c r="L4255" s="5" cm="1">
        <f t="array" ref="L4255">[2]!PropsSI("S","P",(I4255+1)*100*1000,"T",J4255+273.15,"WATER")/1000</f>
        <v>6.921497168324759</v>
      </c>
      <c r="M4255" s="5" cm="1">
        <f t="array" ref="M4255">[2]!PropsSI("H","P",(I4255+1)*100*1000,"S",E4255*1000,"WATER")/1000</f>
        <v>2838.4148015843589</v>
      </c>
      <c r="N4255" s="5" cm="1">
        <f t="array" ref="N4255">[2]!PropsSI("T","P",(I4255+1)*100*1000,"Q",1,"WATER")-273.15</f>
        <v>185.44671635089156</v>
      </c>
      <c r="P4255">
        <f t="shared" si="660"/>
        <v>9.0288757463245854</v>
      </c>
      <c r="R4255">
        <f t="shared" si="663"/>
        <v>288.11655907086782</v>
      </c>
      <c r="S4255">
        <f t="shared" si="664"/>
        <v>1.1916446120047581</v>
      </c>
      <c r="T4255">
        <f t="shared" si="665"/>
        <v>0.20000480001920007</v>
      </c>
      <c r="U4255">
        <f t="shared" si="666"/>
        <v>1.3286149803312155</v>
      </c>
      <c r="V4255">
        <f t="shared" si="667"/>
        <v>13.372030974186405</v>
      </c>
      <c r="W4255">
        <f t="shared" si="661"/>
        <v>5.073253910665116E-2</v>
      </c>
      <c r="X4255">
        <f t="shared" si="668"/>
        <v>80.607055449313535</v>
      </c>
      <c r="Z4255">
        <f t="shared" si="662"/>
        <v>0.58658720130848652</v>
      </c>
      <c r="AA4255" s="3">
        <f t="shared" si="669"/>
        <v>5.1220623752414991E-2</v>
      </c>
    </row>
    <row r="4256" spans="1:27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10.351759804017485</v>
      </c>
      <c r="J4256" s="5">
        <v>264.80229913791163</v>
      </c>
      <c r="K4256" s="5" cm="1">
        <f t="array" ref="K4256">[2]!PropsSI("H","P",(I4256+1)*100*1000,"T",J4256+273.15,"WATER")/1000</f>
        <v>2971.0969019169816</v>
      </c>
      <c r="L4256" s="5" cm="1">
        <f t="array" ref="L4256">[2]!PropsSI("S","P",(I4256+1)*100*1000,"T",J4256+273.15,"WATER")/1000</f>
        <v>6.9228223921597785</v>
      </c>
      <c r="M4256" s="5" cm="1">
        <f t="array" ref="M4256">[2]!PropsSI("H","P",(I4256+1)*100*1000,"S",E4256*1000,"WATER")/1000</f>
        <v>2837.2045394816996</v>
      </c>
      <c r="N4256" s="5" cm="1">
        <f t="array" ref="N4256">[2]!PropsSI("T","P",(I4256+1)*100*1000,"Q",1,"WATER")-273.15</f>
        <v>185.46249572013556</v>
      </c>
      <c r="P4256">
        <f t="shared" si="660"/>
        <v>8.7049632450040324</v>
      </c>
      <c r="R4256">
        <f t="shared" si="663"/>
        <v>288.03004861040722</v>
      </c>
      <c r="S4256">
        <f t="shared" si="664"/>
        <v>1.1916336090194797</v>
      </c>
      <c r="T4256">
        <f t="shared" si="665"/>
        <v>0.20000480001920007</v>
      </c>
      <c r="U4256">
        <f t="shared" si="666"/>
        <v>1.326717847657461</v>
      </c>
      <c r="V4256">
        <f t="shared" si="667"/>
        <v>13.352937017508857</v>
      </c>
      <c r="W4256">
        <f t="shared" si="661"/>
        <v>4.9219148588856218E-2</v>
      </c>
      <c r="X4256">
        <f t="shared" si="668"/>
        <v>74.921905862626176</v>
      </c>
      <c r="Z4256">
        <f t="shared" si="662"/>
        <v>0.57956824866613621</v>
      </c>
      <c r="AA4256" s="3">
        <f t="shared" si="669"/>
        <v>4.9721944691365483E-2</v>
      </c>
    </row>
    <row r="4257" spans="1:27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10.350302273220487</v>
      </c>
      <c r="J4257" s="5">
        <v>264.30140710883552</v>
      </c>
      <c r="K4257" s="5" cm="1">
        <f t="array" ref="K4257">[2]!PropsSI("H","P",(I4257+1)*100*1000,"T",J4257+273.15,"WATER")/1000</f>
        <v>2969.9922225916362</v>
      </c>
      <c r="L4257" s="5" cm="1">
        <f t="array" ref="L4257">[2]!PropsSI("S","P",(I4257+1)*100*1000,"T",J4257+273.15,"WATER")/1000</f>
        <v>6.9208250353758194</v>
      </c>
      <c r="M4257" s="5" cm="1">
        <f t="array" ref="M4257">[2]!PropsSI("H","P",(I4257+1)*100*1000,"S",E4257*1000,"WATER")/1000</f>
        <v>2836.1946139015799</v>
      </c>
      <c r="N4257" s="5" cm="1">
        <f t="array" ref="N4257">[2]!PropsSI("T","P",(I4257+1)*100*1000,"Q",1,"WATER")-273.15</f>
        <v>185.45676299505806</v>
      </c>
      <c r="P4257">
        <f t="shared" si="660"/>
        <v>8.6715321227016489</v>
      </c>
      <c r="R4257">
        <f t="shared" si="663"/>
        <v>287.84733230410029</v>
      </c>
      <c r="S4257">
        <f t="shared" si="664"/>
        <v>1.1916103699242568</v>
      </c>
      <c r="T4257">
        <f t="shared" si="665"/>
        <v>0.20000480001920007</v>
      </c>
      <c r="U4257">
        <f t="shared" si="666"/>
        <v>1.3252660735501469</v>
      </c>
      <c r="V4257">
        <f t="shared" si="667"/>
        <v>13.338325434305355</v>
      </c>
      <c r="W4257">
        <f t="shared" si="661"/>
        <v>4.9079284734153378E-2</v>
      </c>
      <c r="X4257">
        <f t="shared" si="668"/>
        <v>74.346692942973718</v>
      </c>
      <c r="Z4257">
        <f t="shared" si="662"/>
        <v>0.5791386073581839</v>
      </c>
      <c r="AA4257" s="3">
        <f t="shared" si="669"/>
        <v>4.9583484873849192E-2</v>
      </c>
    </row>
    <row r="4258" spans="1:27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10.347497037701123</v>
      </c>
      <c r="J4258" s="5">
        <v>265.11725037702104</v>
      </c>
      <c r="K4258" s="5" cm="1">
        <f t="array" ref="K4258">[2]!PropsSI("H","P",(I4258+1)*100*1000,"T",J4258+273.15,"WATER")/1000</f>
        <v>2971.8086903788521</v>
      </c>
      <c r="L4258" s="5" cm="1">
        <f t="array" ref="L4258">[2]!PropsSI("S","P",(I4258+1)*100*1000,"T",J4258+273.15,"WATER")/1000</f>
        <v>6.9243121570008093</v>
      </c>
      <c r="M4258" s="5" cm="1">
        <f t="array" ref="M4258">[2]!PropsSI("H","P",(I4258+1)*100*1000,"S",E4258*1000,"WATER")/1000</f>
        <v>2837.953258147475</v>
      </c>
      <c r="N4258" s="5" cm="1">
        <f t="array" ref="N4258">[2]!PropsSI("T","P",(I4258+1)*100*1000,"Q",1,"WATER")-273.15</f>
        <v>185.44572788306886</v>
      </c>
      <c r="P4258">
        <f t="shared" si="660"/>
        <v>8.6662676430353578</v>
      </c>
      <c r="R4258">
        <f t="shared" si="663"/>
        <v>287.29286843860439</v>
      </c>
      <c r="S4258">
        <f t="shared" si="664"/>
        <v>1.1915398494609857</v>
      </c>
      <c r="T4258">
        <f t="shared" si="665"/>
        <v>0.20000480001920007</v>
      </c>
      <c r="U4258">
        <f t="shared" si="666"/>
        <v>1.3279489221131686</v>
      </c>
      <c r="V4258">
        <f t="shared" si="667"/>
        <v>13.36532733825411</v>
      </c>
      <c r="W4258">
        <f t="shared" si="661"/>
        <v>4.9150131284397575E-2</v>
      </c>
      <c r="X4258">
        <f t="shared" si="668"/>
        <v>74.254714211325066</v>
      </c>
      <c r="Z4258">
        <f t="shared" si="662"/>
        <v>0.57899639541249659</v>
      </c>
      <c r="AA4258" s="3">
        <f t="shared" si="669"/>
        <v>4.9653619255164178E-2</v>
      </c>
    </row>
    <row r="4259" spans="1:27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10.359946807694566</v>
      </c>
      <c r="J4259" s="5">
        <v>264.76174535148743</v>
      </c>
      <c r="K4259" s="5" cm="1">
        <f t="array" ref="K4259">[2]!PropsSI("H","P",(I4259+1)*100*1000,"T",J4259+273.15,"WATER")/1000</f>
        <v>2970.9794525173002</v>
      </c>
      <c r="L4259" s="5" cm="1">
        <f t="array" ref="L4259">[2]!PropsSI("S","P",(I4259+1)*100*1000,"T",J4259+273.15,"WATER")/1000</f>
        <v>6.9222835043162423</v>
      </c>
      <c r="M4259" s="5" cm="1">
        <f t="array" ref="M4259">[2]!PropsSI("H","P",(I4259+1)*100*1000,"S",E4259*1000,"WATER")/1000</f>
        <v>2832.5495402785527</v>
      </c>
      <c r="N4259" s="5" cm="1">
        <f t="array" ref="N4259">[2]!PropsSI("T","P",(I4259+1)*100*1000,"Q",1,"WATER")-273.15</f>
        <v>185.49468590930354</v>
      </c>
      <c r="P4259">
        <f t="shared" si="660"/>
        <v>8.2114427081953085</v>
      </c>
      <c r="R4259">
        <f t="shared" si="663"/>
        <v>290.63561886036297</v>
      </c>
      <c r="S4259">
        <f t="shared" si="664"/>
        <v>1.1919650030607269</v>
      </c>
      <c r="T4259">
        <f t="shared" si="665"/>
        <v>0.20000480001920007</v>
      </c>
      <c r="U4259">
        <f t="shared" si="666"/>
        <v>1.319584468452347</v>
      </c>
      <c r="V4259">
        <f t="shared" si="667"/>
        <v>13.281142126518223</v>
      </c>
      <c r="W4259">
        <f t="shared" si="661"/>
        <v>4.6522745304651038E-2</v>
      </c>
      <c r="X4259">
        <f t="shared" si="668"/>
        <v>66.665918000410372</v>
      </c>
      <c r="Z4259">
        <f t="shared" si="662"/>
        <v>0.56688814487981753</v>
      </c>
      <c r="AA4259" s="3">
        <f t="shared" si="669"/>
        <v>4.7054049207735538E-2</v>
      </c>
    </row>
    <row r="4260" spans="1:27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10.348489202558451</v>
      </c>
      <c r="J4260" s="5">
        <v>264.55221341358299</v>
      </c>
      <c r="K4260" s="5" cm="1">
        <f t="array" ref="K4260">[2]!PropsSI("H","P",(I4260+1)*100*1000,"T",J4260+273.15,"WATER")/1000</f>
        <v>2970.5540117402738</v>
      </c>
      <c r="L4260" s="5" cm="1">
        <f t="array" ref="L4260">[2]!PropsSI("S","P",(I4260+1)*100*1000,"T",J4260+273.15,"WATER")/1000</f>
        <v>6.9219410983823009</v>
      </c>
      <c r="M4260" s="5" cm="1">
        <f t="array" ref="M4260">[2]!PropsSI("H","P",(I4260+1)*100*1000,"S",E4260*1000,"WATER")/1000</f>
        <v>2828.5660799208536</v>
      </c>
      <c r="N4260" s="5" cm="1">
        <f t="array" ref="N4260">[2]!PropsSI("T","P",(I4260+1)*100*1000,"Q",1,"WATER")-273.15</f>
        <v>185.44963106231626</v>
      </c>
      <c r="P4260">
        <f t="shared" si="660"/>
        <v>7.921117210772378</v>
      </c>
      <c r="R4260">
        <f t="shared" si="663"/>
        <v>293.52535092753754</v>
      </c>
      <c r="S4260">
        <f t="shared" si="664"/>
        <v>1.1923325387231714</v>
      </c>
      <c r="T4260">
        <f t="shared" si="665"/>
        <v>0.20000480001920007</v>
      </c>
      <c r="U4260">
        <f t="shared" si="666"/>
        <v>1.3139689021737662</v>
      </c>
      <c r="V4260">
        <f t="shared" si="667"/>
        <v>13.224623475647629</v>
      </c>
      <c r="W4260">
        <f t="shared" si="661"/>
        <v>4.478082276934417E-2</v>
      </c>
      <c r="X4260">
        <f t="shared" si="668"/>
        <v>62.036674896980671</v>
      </c>
      <c r="Z4260">
        <f t="shared" si="662"/>
        <v>0.55824951587048988</v>
      </c>
      <c r="AA4260" s="3">
        <f t="shared" si="669"/>
        <v>4.5332305856900248E-2</v>
      </c>
    </row>
    <row r="4261" spans="1:27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10.349850065842226</v>
      </c>
      <c r="J4261" s="5">
        <v>269.28929115504093</v>
      </c>
      <c r="K4261" s="5" cm="1">
        <f t="array" ref="K4261">[2]!PropsSI("H","P",(I4261+1)*100*1000,"T",J4261+273.15,"WATER")/1000</f>
        <v>2981.0207457761458</v>
      </c>
      <c r="L4261" s="5" cm="1">
        <f t="array" ref="L4261">[2]!PropsSI("S","P",(I4261+1)*100*1000,"T",J4261+273.15,"WATER")/1000</f>
        <v>6.9412682342342329</v>
      </c>
      <c r="M4261" s="5" cm="1">
        <f t="array" ref="M4261">[2]!PropsSI("H","P",(I4261+1)*100*1000,"S",E4261*1000,"WATER")/1000</f>
        <v>2833.0649838482227</v>
      </c>
      <c r="N4261" s="5" cm="1">
        <f t="array" ref="N4261">[2]!PropsSI("T","P",(I4261+1)*100*1000,"Q",1,"WATER")-273.15</f>
        <v>185.45498426638005</v>
      </c>
      <c r="P4261">
        <f t="shared" si="660"/>
        <v>7.3250944237266822</v>
      </c>
      <c r="R4261">
        <f t="shared" si="663"/>
        <v>292.96465691998952</v>
      </c>
      <c r="S4261">
        <f t="shared" si="664"/>
        <v>1.1922612258683107</v>
      </c>
      <c r="T4261">
        <f t="shared" si="665"/>
        <v>0.20000480001920007</v>
      </c>
      <c r="U4261">
        <f t="shared" si="666"/>
        <v>1.3205895518804962</v>
      </c>
      <c r="V4261">
        <f t="shared" si="667"/>
        <v>13.291257929013168</v>
      </c>
      <c r="W4261">
        <f t="shared" si="661"/>
        <v>4.2154194662867954E-2</v>
      </c>
      <c r="X4261">
        <f t="shared" si="668"/>
        <v>53.041218380116078</v>
      </c>
      <c r="Z4261">
        <f t="shared" si="662"/>
        <v>0.54111360337958903</v>
      </c>
      <c r="AA4261" s="3">
        <f t="shared" si="669"/>
        <v>4.2739138599946533E-2</v>
      </c>
    </row>
    <row r="4262" spans="1:27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10.347952318635894</v>
      </c>
      <c r="J4262" s="5">
        <v>267.68192663425918</v>
      </c>
      <c r="K4262" s="5" cm="1">
        <f t="array" ref="K4262">[2]!PropsSI("H","P",(I4262+1)*100*1000,"T",J4262+273.15,"WATER")/1000</f>
        <v>2977.4788329460612</v>
      </c>
      <c r="L4262" s="5" cm="1">
        <f t="array" ref="L4262">[2]!PropsSI("S","P",(I4262+1)*100*1000,"T",J4262+273.15,"WATER")/1000</f>
        <v>6.9348033680804155</v>
      </c>
      <c r="M4262" s="5" cm="1">
        <f t="array" ref="M4262">[2]!PropsSI("H","P",(I4262+1)*100*1000,"S",E4262*1000,"WATER")/1000</f>
        <v>2833.5878668704236</v>
      </c>
      <c r="N4262" s="5" cm="1">
        <f t="array" ref="N4262">[2]!PropsSI("T","P",(I4262+1)*100*1000,"Q",1,"WATER")-273.15</f>
        <v>185.44751899277418</v>
      </c>
      <c r="P4262">
        <f t="shared" si="660"/>
        <v>7.7178877379873496</v>
      </c>
      <c r="R4262">
        <f t="shared" si="663"/>
        <v>292.08301871287983</v>
      </c>
      <c r="S4262">
        <f t="shared" si="664"/>
        <v>1.1921490931601724</v>
      </c>
      <c r="T4262">
        <f t="shared" si="665"/>
        <v>0.20000480001920007</v>
      </c>
      <c r="U4262">
        <f t="shared" si="666"/>
        <v>1.3214245387814425</v>
      </c>
      <c r="V4262">
        <f t="shared" si="667"/>
        <v>13.299661771260759</v>
      </c>
      <c r="W4262">
        <f t="shared" si="661"/>
        <v>4.4071445631541591E-2</v>
      </c>
      <c r="X4262">
        <f t="shared" si="668"/>
        <v>58.88745648882545</v>
      </c>
      <c r="Z4262">
        <f t="shared" si="662"/>
        <v>0.55265645004351616</v>
      </c>
      <c r="AA4262" s="3">
        <f t="shared" si="669"/>
        <v>4.4631587039417595E-2</v>
      </c>
    </row>
    <row r="4263" spans="1:27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10.345163387102609</v>
      </c>
      <c r="J4263" s="5">
        <v>268.25060743127176</v>
      </c>
      <c r="K4263" s="5" cm="1">
        <f t="array" ref="K4263">[2]!PropsSI("H","P",(I4263+1)*100*1000,"T",J4263+273.15,"WATER")/1000</f>
        <v>2978.7438801785679</v>
      </c>
      <c r="L4263" s="5" cm="1">
        <f t="array" ref="L4263">[2]!PropsSI("S","P",(I4263+1)*100*1000,"T",J4263+273.15,"WATER")/1000</f>
        <v>6.9372506079927199</v>
      </c>
      <c r="M4263" s="5" cm="1">
        <f t="array" ref="M4263">[2]!PropsSI("H","P",(I4263+1)*100*1000,"S",E4263*1000,"WATER")/1000</f>
        <v>2835.9038900272922</v>
      </c>
      <c r="N4263" s="5" cm="1">
        <f t="array" ref="N4263">[2]!PropsSI("T","P",(I4263+1)*100*1000,"Q",1,"WATER")-273.15</f>
        <v>185.43654623873294</v>
      </c>
      <c r="P4263">
        <f t="shared" si="660"/>
        <v>7.7803961931412822</v>
      </c>
      <c r="R4263">
        <f t="shared" si="663"/>
        <v>290.60714227628301</v>
      </c>
      <c r="S4263">
        <f t="shared" si="664"/>
        <v>1.1919613812162271</v>
      </c>
      <c r="T4263">
        <f t="shared" si="665"/>
        <v>0.20000480001920007</v>
      </c>
      <c r="U4263">
        <f t="shared" si="666"/>
        <v>1.3249421414385736</v>
      </c>
      <c r="V4263">
        <f t="shared" si="667"/>
        <v>13.335065174340194</v>
      </c>
      <c r="W4263">
        <f t="shared" si="661"/>
        <v>4.4564233161040023E-2</v>
      </c>
      <c r="X4263">
        <f t="shared" si="668"/>
        <v>59.843096113051757</v>
      </c>
      <c r="Z4263">
        <f t="shared" si="662"/>
        <v>0.55485358370533822</v>
      </c>
      <c r="AA4263" s="3">
        <f t="shared" si="669"/>
        <v>4.5118331663319633E-2</v>
      </c>
    </row>
    <row r="4264" spans="1:27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10.344235131139241</v>
      </c>
      <c r="J4264" s="5">
        <v>271.45179632312181</v>
      </c>
      <c r="K4264" s="5" cm="1">
        <f t="array" ref="K4264">[2]!PropsSI("H","P",(I4264+1)*100*1000,"T",J4264+273.15,"WATER")/1000</f>
        <v>2985.8048683967777</v>
      </c>
      <c r="L4264" s="5" cm="1">
        <f t="array" ref="L4264">[2]!PropsSI("S","P",(I4264+1)*100*1000,"T",J4264+273.15,"WATER")/1000</f>
        <v>6.9502907308813509</v>
      </c>
      <c r="M4264" s="5" cm="1">
        <f t="array" ref="M4264">[2]!PropsSI("H","P",(I4264+1)*100*1000,"S",E4264*1000,"WATER")/1000</f>
        <v>2832.312840066927</v>
      </c>
      <c r="N4264" s="5" cm="1">
        <f t="array" ref="N4264">[2]!PropsSI("T","P",(I4264+1)*100*1000,"Q",1,"WATER")-273.15</f>
        <v>185.43289364471576</v>
      </c>
      <c r="P4264">
        <f t="shared" si="660"/>
        <v>6.5724667682409716</v>
      </c>
      <c r="R4264">
        <f t="shared" si="663"/>
        <v>290.5973648325047</v>
      </c>
      <c r="S4264">
        <f t="shared" si="664"/>
        <v>1.1919601376548197</v>
      </c>
      <c r="T4264">
        <f t="shared" si="665"/>
        <v>0.20000480001920007</v>
      </c>
      <c r="U4264">
        <f t="shared" si="666"/>
        <v>1.3196575350650888</v>
      </c>
      <c r="V4264">
        <f t="shared" si="667"/>
        <v>13.281877515643911</v>
      </c>
      <c r="W4264">
        <f t="shared" si="661"/>
        <v>3.8935906527896191E-2</v>
      </c>
      <c r="X4264">
        <f t="shared" si="668"/>
        <v>42.687025520957206</v>
      </c>
      <c r="Z4264">
        <f t="shared" si="662"/>
        <v>0.51972600614774489</v>
      </c>
      <c r="AA4264" s="3">
        <f t="shared" si="669"/>
        <v>3.9567734463933017E-2</v>
      </c>
    </row>
    <row r="4265" spans="1:27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10.353013801310667</v>
      </c>
      <c r="J4265" s="5">
        <v>273.96072688529091</v>
      </c>
      <c r="K4265" s="5" cm="1">
        <f t="array" ref="K4265">[2]!PropsSI("H","P",(I4265+1)*100*1000,"T",J4265+273.15,"WATER")/1000</f>
        <v>2991.2959945914049</v>
      </c>
      <c r="L4265" s="5" cm="1">
        <f t="array" ref="L4265">[2]!PropsSI("S","P",(I4265+1)*100*1000,"T",J4265+273.15,"WATER")/1000</f>
        <v>6.9600056881996544</v>
      </c>
      <c r="M4265" s="5" cm="1">
        <f t="array" ref="M4265">[2]!PropsSI("H","P",(I4265+1)*100*1000,"S",E4265*1000,"WATER")/1000</f>
        <v>2828.1242525763146</v>
      </c>
      <c r="N4265" s="5" cm="1">
        <f t="array" ref="N4265">[2]!PropsSI("T","P",(I4265+1)*100*1000,"Q",1,"WATER")-273.15</f>
        <v>185.46742744960227</v>
      </c>
      <c r="P4265">
        <f t="shared" si="660"/>
        <v>6.0061384905822717</v>
      </c>
      <c r="R4265">
        <f t="shared" si="663"/>
        <v>296.3383677719782</v>
      </c>
      <c r="S4265">
        <f t="shared" si="664"/>
        <v>1.1926903172248995</v>
      </c>
      <c r="T4265">
        <f t="shared" si="665"/>
        <v>0.20000480001920007</v>
      </c>
      <c r="U4265">
        <f t="shared" si="666"/>
        <v>1.3131594779138116</v>
      </c>
      <c r="V4265">
        <f t="shared" si="667"/>
        <v>13.216476912169419</v>
      </c>
      <c r="W4265">
        <f t="shared" si="661"/>
        <v>3.5731790894529526E-2</v>
      </c>
      <c r="X4265">
        <f t="shared" si="668"/>
        <v>35.645756159676274</v>
      </c>
      <c r="Z4265">
        <f t="shared" si="662"/>
        <v>0.49685156565349337</v>
      </c>
      <c r="AA4265" s="3">
        <f t="shared" si="669"/>
        <v>3.6418259720655793E-2</v>
      </c>
    </row>
    <row r="4266" spans="1:27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10.355395370591046</v>
      </c>
      <c r="J4266" s="5">
        <v>272.42904880381923</v>
      </c>
      <c r="K4266" s="5" cm="1">
        <f t="array" ref="K4266">[2]!PropsSI("H","P",(I4266+1)*100*1000,"T",J4266+273.15,"WATER")/1000</f>
        <v>2987.9201717026485</v>
      </c>
      <c r="L4266" s="5" cm="1">
        <f t="array" ref="L4266">[2]!PropsSI("S","P",(I4266+1)*100*1000,"T",J4266+273.15,"WATER")/1000</f>
        <v>6.9537332746437439</v>
      </c>
      <c r="M4266" s="5" cm="1">
        <f t="array" ref="M4266">[2]!PropsSI("H","P",(I4266+1)*100*1000,"S",E4266*1000,"WATER")/1000</f>
        <v>2832.0056228512967</v>
      </c>
      <c r="N4266" s="5" cm="1">
        <f t="array" ref="N4266">[2]!PropsSI("T","P",(I4266+1)*100*1000,"Q",1,"WATER")-273.15</f>
        <v>185.47679252473182</v>
      </c>
      <c r="P4266">
        <f t="shared" si="660"/>
        <v>6.5330229502817021</v>
      </c>
      <c r="R4266">
        <f t="shared" si="663"/>
        <v>293.37903014893408</v>
      </c>
      <c r="S4266">
        <f t="shared" si="664"/>
        <v>1.1923139286572404</v>
      </c>
      <c r="T4266">
        <f t="shared" si="665"/>
        <v>0.20000480001920007</v>
      </c>
      <c r="U4266">
        <f t="shared" si="666"/>
        <v>1.3188692780756857</v>
      </c>
      <c r="V4266">
        <f t="shared" si="667"/>
        <v>13.273943993115594</v>
      </c>
      <c r="W4266">
        <f t="shared" si="661"/>
        <v>3.8461229288906586E-2</v>
      </c>
      <c r="X4266">
        <f t="shared" si="668"/>
        <v>42.179331947784895</v>
      </c>
      <c r="Z4266">
        <f t="shared" si="662"/>
        <v>0.51648248364129368</v>
      </c>
      <c r="AA4266" s="3">
        <f t="shared" si="669"/>
        <v>3.9100605575590162E-2</v>
      </c>
    </row>
    <row r="4267" spans="1:27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10.344982804654565</v>
      </c>
      <c r="J4267" s="5">
        <v>271.95342462503459</v>
      </c>
      <c r="K4267" s="5" cm="1">
        <f t="array" ref="K4267">[2]!PropsSI("H","P",(I4267+1)*100*1000,"T",J4267+273.15,"WATER")/1000</f>
        <v>2986.9067732058647</v>
      </c>
      <c r="L4267" s="5" cm="1">
        <f t="array" ref="L4267">[2]!PropsSI("S","P",(I4267+1)*100*1000,"T",J4267+273.15,"WATER")/1000</f>
        <v>6.952283759120176</v>
      </c>
      <c r="M4267" s="5" cm="1">
        <f t="array" ref="M4267">[2]!PropsSI("H","P",(I4267+1)*100*1000,"S",E4267*1000,"WATER")/1000</f>
        <v>2828.9369445981438</v>
      </c>
      <c r="N4267" s="5" cm="1">
        <f t="array" ref="N4267">[2]!PropsSI("T","P",(I4267+1)*100*1000,"Q",1,"WATER")-273.15</f>
        <v>185.43583568331712</v>
      </c>
      <c r="P4267">
        <f t="shared" si="660"/>
        <v>6.2307713434952765</v>
      </c>
      <c r="R4267">
        <f t="shared" si="663"/>
        <v>292.69253554620889</v>
      </c>
      <c r="S4267">
        <f t="shared" si="664"/>
        <v>1.1922266156321184</v>
      </c>
      <c r="T4267">
        <f t="shared" si="665"/>
        <v>0.20000480001920007</v>
      </c>
      <c r="U4267">
        <f t="shared" si="666"/>
        <v>1.3146212893445699</v>
      </c>
      <c r="V4267">
        <f t="shared" si="667"/>
        <v>13.23118951741616</v>
      </c>
      <c r="W4267">
        <f t="shared" si="661"/>
        <v>3.7114110458648417E-2</v>
      </c>
      <c r="X4267">
        <f t="shared" si="668"/>
        <v>38.361389920346944</v>
      </c>
      <c r="Z4267">
        <f t="shared" si="662"/>
        <v>0.507373146032158</v>
      </c>
      <c r="AA4267" s="3">
        <f t="shared" si="669"/>
        <v>3.7775907920996235E-2</v>
      </c>
    </row>
    <row r="4268" spans="1:27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10.354713514052195</v>
      </c>
      <c r="J4268" s="5">
        <v>275.25792859923752</v>
      </c>
      <c r="K4268" s="5" cm="1">
        <f t="array" ref="K4268">[2]!PropsSI("H","P",(I4268+1)*100*1000,"T",J4268+273.15,"WATER")/1000</f>
        <v>2994.140169985852</v>
      </c>
      <c r="L4268" s="5" cm="1">
        <f t="array" ref="L4268">[2]!PropsSI("S","P",(I4268+1)*100*1000,"T",J4268+273.15,"WATER")/1000</f>
        <v>6.9651313259489873</v>
      </c>
      <c r="M4268" s="5" cm="1">
        <f t="array" ref="M4268">[2]!PropsSI("H","P",(I4268+1)*100*1000,"S",E4268*1000,"WATER")/1000</f>
        <v>2829.3929963047017</v>
      </c>
      <c r="N4268" s="5" cm="1">
        <f t="array" ref="N4268">[2]!PropsSI("T","P",(I4268+1)*100*1000,"Q",1,"WATER")-273.15</f>
        <v>185.47411140918729</v>
      </c>
      <c r="P4268">
        <f t="shared" si="660"/>
        <v>5.925472410967239</v>
      </c>
      <c r="R4268">
        <f t="shared" si="663"/>
        <v>296.69368904110183</v>
      </c>
      <c r="S4268">
        <f t="shared" si="664"/>
        <v>1.192735509386315</v>
      </c>
      <c r="T4268">
        <f t="shared" si="665"/>
        <v>0.20000480001920007</v>
      </c>
      <c r="U4268">
        <f t="shared" si="666"/>
        <v>1.3149843980566294</v>
      </c>
      <c r="V4268">
        <f t="shared" si="667"/>
        <v>13.234844075746855</v>
      </c>
      <c r="W4268">
        <f t="shared" si="661"/>
        <v>3.5344849813643629E-2</v>
      </c>
      <c r="X4268">
        <f t="shared" si="668"/>
        <v>34.693602686661201</v>
      </c>
      <c r="Z4268">
        <f t="shared" si="662"/>
        <v>0.49330611375628147</v>
      </c>
      <c r="AA4268" s="3">
        <f t="shared" si="669"/>
        <v>3.603855139248166E-2</v>
      </c>
    </row>
    <row r="4269" spans="1:27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10.350536246165623</v>
      </c>
      <c r="J4269" s="5">
        <v>273.68217462365737</v>
      </c>
      <c r="K4269" s="5" cm="1">
        <f t="array" ref="K4269">[2]!PropsSI("H","P",(I4269+1)*100*1000,"T",J4269+273.15,"WATER")/1000</f>
        <v>2990.6915894404283</v>
      </c>
      <c r="L4269" s="5" cm="1">
        <f t="array" ref="L4269">[2]!PropsSI("S","P",(I4269+1)*100*1000,"T",J4269+273.15,"WATER")/1000</f>
        <v>6.9589979758391438</v>
      </c>
      <c r="M4269" s="5" cm="1">
        <f t="array" ref="M4269">[2]!PropsSI("H","P",(I4269+1)*100*1000,"S",E4269*1000,"WATER")/1000</f>
        <v>2827.06546105599</v>
      </c>
      <c r="N4269" s="5" cm="1">
        <f t="array" ref="N4269">[2]!PropsSI("T","P",(I4269+1)*100*1000,"Q",1,"WATER")-273.15</f>
        <v>185.45768329076606</v>
      </c>
      <c r="P4269">
        <f t="shared" si="660"/>
        <v>5.9693345382756551</v>
      </c>
      <c r="R4269">
        <f t="shared" si="663"/>
        <v>296.69789900976963</v>
      </c>
      <c r="S4269">
        <f t="shared" si="664"/>
        <v>1.1927360448385949</v>
      </c>
      <c r="T4269">
        <f t="shared" si="665"/>
        <v>0.20000480001920007</v>
      </c>
      <c r="U4269">
        <f t="shared" si="666"/>
        <v>1.3116565157089131</v>
      </c>
      <c r="V4269">
        <f t="shared" si="667"/>
        <v>13.201350139210764</v>
      </c>
      <c r="W4269">
        <f t="shared" si="661"/>
        <v>3.5522095345584474E-2</v>
      </c>
      <c r="X4269">
        <f t="shared" si="668"/>
        <v>35.210130107871734</v>
      </c>
      <c r="Z4269">
        <f t="shared" si="662"/>
        <v>0.49548440410929762</v>
      </c>
      <c r="AA4269" s="3">
        <f t="shared" si="669"/>
        <v>3.6212465353696828E-2</v>
      </c>
    </row>
    <row r="4270" spans="1:27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10.345838026347243</v>
      </c>
      <c r="J4270" s="5">
        <v>271.67841908361925</v>
      </c>
      <c r="K4270" s="5" cm="1">
        <f t="array" ref="K4270">[2]!PropsSI("H","P",(I4270+1)*100*1000,"T",J4270+273.15,"WATER")/1000</f>
        <v>2986.2986718666157</v>
      </c>
      <c r="L4270" s="5" cm="1">
        <f t="array" ref="L4270">[2]!PropsSI("S","P",(I4270+1)*100*1000,"T",J4270+273.15,"WATER")/1000</f>
        <v>6.9511343222429653</v>
      </c>
      <c r="M4270" s="5" cm="1">
        <f t="array" ref="M4270">[2]!PropsSI("H","P",(I4270+1)*100*1000,"S",E4270*1000,"WATER")/1000</f>
        <v>2833.8191537834141</v>
      </c>
      <c r="N4270" s="5" cm="1">
        <f t="array" ref="N4270">[2]!PropsSI("T","P",(I4270+1)*100*1000,"Q",1,"WATER")-273.15</f>
        <v>185.43920072917285</v>
      </c>
      <c r="P4270">
        <f t="shared" si="660"/>
        <v>6.680661509030438</v>
      </c>
      <c r="R4270">
        <f t="shared" si="663"/>
        <v>290.26934142281095</v>
      </c>
      <c r="S4270">
        <f t="shared" si="664"/>
        <v>1.1919184174197335</v>
      </c>
      <c r="T4270">
        <f t="shared" si="665"/>
        <v>0.20000480001920007</v>
      </c>
      <c r="U4270">
        <f t="shared" si="666"/>
        <v>1.3218454490287794</v>
      </c>
      <c r="V4270">
        <f t="shared" si="667"/>
        <v>13.303898081213655</v>
      </c>
      <c r="W4270">
        <f t="shared" si="661"/>
        <v>3.9486135337162984E-2</v>
      </c>
      <c r="X4270">
        <f t="shared" si="668"/>
        <v>44.105210344150009</v>
      </c>
      <c r="Z4270">
        <f t="shared" si="662"/>
        <v>0.52314555268386964</v>
      </c>
      <c r="AA4270" s="3">
        <f t="shared" si="669"/>
        <v>4.0109430155932733E-2</v>
      </c>
    </row>
    <row r="4271" spans="1:27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10.348004928197318</v>
      </c>
      <c r="J4271" s="5">
        <v>270.12437106510686</v>
      </c>
      <c r="K4271" s="5" cm="1">
        <f t="array" ref="K4271">[2]!PropsSI("H","P",(I4271+1)*100*1000,"T",J4271+273.15,"WATER")/1000</f>
        <v>2982.8682254330506</v>
      </c>
      <c r="L4271" s="5" cm="1">
        <f t="array" ref="L4271">[2]!PropsSI("S","P",(I4271+1)*100*1000,"T",J4271+273.15,"WATER")/1000</f>
        <v>6.9447438824352101</v>
      </c>
      <c r="M4271" s="5" cm="1">
        <f t="array" ref="M4271">[2]!PropsSI("H","P",(I4271+1)*100*1000,"S",E4271*1000,"WATER")/1000</f>
        <v>2834.7507828425437</v>
      </c>
      <c r="N4271" s="5" cm="1">
        <f t="array" ref="N4271">[2]!PropsSI("T","P",(I4271+1)*100*1000,"Q",1,"WATER")-273.15</f>
        <v>185.44772595913969</v>
      </c>
      <c r="P4271">
        <f t="shared" si="660"/>
        <v>7.114336735733203</v>
      </c>
      <c r="R4271">
        <f t="shared" si="663"/>
        <v>289.92450923176301</v>
      </c>
      <c r="S4271">
        <f t="shared" si="664"/>
        <v>1.1918745593301865</v>
      </c>
      <c r="T4271">
        <f t="shared" si="665"/>
        <v>0.20000480001920007</v>
      </c>
      <c r="U4271">
        <f t="shared" si="666"/>
        <v>1.3231686311314697</v>
      </c>
      <c r="V4271">
        <f t="shared" si="667"/>
        <v>13.31721543223227</v>
      </c>
      <c r="W4271">
        <f t="shared" si="661"/>
        <v>4.1545085350232568E-2</v>
      </c>
      <c r="X4271">
        <f t="shared" si="668"/>
        <v>50.024381729727061</v>
      </c>
      <c r="Z4271">
        <f t="shared" si="662"/>
        <v>0.53670005548680877</v>
      </c>
      <c r="AA4271" s="3">
        <f t="shared" si="669"/>
        <v>4.213836887466979E-2</v>
      </c>
    </row>
    <row r="4272" spans="1:27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10.347773617393091</v>
      </c>
      <c r="J4272" s="5">
        <v>272.59286358454085</v>
      </c>
      <c r="K4272" s="5" cm="1">
        <f t="array" ref="K4272">[2]!PropsSI("H","P",(I4272+1)*100*1000,"T",J4272+273.15,"WATER")/1000</f>
        <v>2988.3049224149495</v>
      </c>
      <c r="L4272" s="5" cm="1">
        <f t="array" ref="L4272">[2]!PropsSI("S","P",(I4272+1)*100*1000,"T",J4272+273.15,"WATER")/1000</f>
        <v>6.9547375806088176</v>
      </c>
      <c r="M4272" s="5" cm="1">
        <f t="array" ref="M4272">[2]!PropsSI("H","P",(I4272+1)*100*1000,"S",E4272*1000,"WATER")/1000</f>
        <v>2840.2771503772829</v>
      </c>
      <c r="N4272" s="5" cm="1">
        <f t="array" ref="N4272">[2]!PropsSI("T","P",(I4272+1)*100*1000,"Q",1,"WATER")-273.15</f>
        <v>185.4468159752679</v>
      </c>
      <c r="P4272">
        <f t="shared" si="660"/>
        <v>6.8886943540919745</v>
      </c>
      <c r="R4272">
        <f t="shared" si="663"/>
        <v>285.10353008575646</v>
      </c>
      <c r="S4272">
        <f t="shared" si="664"/>
        <v>1.1912613946066517</v>
      </c>
      <c r="T4272">
        <f t="shared" si="665"/>
        <v>0.20000480001920007</v>
      </c>
      <c r="U4272">
        <f t="shared" si="666"/>
        <v>1.3314034720290004</v>
      </c>
      <c r="V4272">
        <f t="shared" si="667"/>
        <v>13.400096138215146</v>
      </c>
      <c r="W4272">
        <f t="shared" si="661"/>
        <v>4.1091140723033846E-2</v>
      </c>
      <c r="X4272">
        <f t="shared" si="668"/>
        <v>46.889669767740642</v>
      </c>
      <c r="Z4272">
        <f t="shared" si="662"/>
        <v>0.5320636077841463</v>
      </c>
      <c r="AA4272" s="3">
        <f t="shared" si="669"/>
        <v>4.1690793497725309E-2</v>
      </c>
    </row>
    <row r="4273" spans="1:27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10.345325664755737</v>
      </c>
      <c r="J4273" s="5">
        <v>277.60388345315164</v>
      </c>
      <c r="K4273" s="5" cm="1">
        <f t="array" ref="K4273">[2]!PropsSI("H","P",(I4273+1)*100*1000,"T",J4273+273.15,"WATER")/1000</f>
        <v>2999.315473651282</v>
      </c>
      <c r="L4273" s="5" cm="1">
        <f t="array" ref="L4273">[2]!PropsSI("S","P",(I4273+1)*100*1000,"T",J4273+273.15,"WATER")/1000</f>
        <v>6.9749171295973209</v>
      </c>
      <c r="M4273" s="5" cm="1">
        <f t="array" ref="M4273">[2]!PropsSI("H","P",(I4273+1)*100*1000,"S",E4273*1000,"WATER")/1000</f>
        <v>2845.443430976818</v>
      </c>
      <c r="N4273" s="5" cm="1">
        <f t="array" ref="N4273">[2]!PropsSI("T","P",(I4273+1)*100*1000,"Q",1,"WATER")-273.15</f>
        <v>185.43718476090646</v>
      </c>
      <c r="P4273">
        <f t="shared" si="660"/>
        <v>6.1737092254783219</v>
      </c>
      <c r="R4273">
        <f t="shared" si="663"/>
        <v>281.35251756624547</v>
      </c>
      <c r="S4273">
        <f t="shared" si="664"/>
        <v>1.1907843154729645</v>
      </c>
      <c r="T4273">
        <f t="shared" si="665"/>
        <v>0.20000480001920007</v>
      </c>
      <c r="U4273">
        <f t="shared" si="666"/>
        <v>1.3391537230061656</v>
      </c>
      <c r="V4273">
        <f t="shared" si="667"/>
        <v>13.478099621284814</v>
      </c>
      <c r="W4273">
        <f t="shared" si="661"/>
        <v>3.8153729979959097E-2</v>
      </c>
      <c r="X4273">
        <f t="shared" si="668"/>
        <v>37.645041238340156</v>
      </c>
      <c r="Z4273">
        <f t="shared" si="662"/>
        <v>0.50995700133739641</v>
      </c>
      <c r="AA4273" s="3">
        <f t="shared" si="669"/>
        <v>3.8798091570644039E-2</v>
      </c>
    </row>
    <row r="4274" spans="1:27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10.348484618930627</v>
      </c>
      <c r="J4274" s="5">
        <v>277.12366998107257</v>
      </c>
      <c r="K4274" s="5" cm="1">
        <f t="array" ref="K4274">[2]!PropsSI("H","P",(I4274+1)*100*1000,"T",J4274+273.15,"WATER")/1000</f>
        <v>2998.2530601757535</v>
      </c>
      <c r="L4274" s="5" cm="1">
        <f t="array" ref="L4274">[2]!PropsSI("S","P",(I4274+1)*100*1000,"T",J4274+273.15,"WATER")/1000</f>
        <v>6.9728630514607284</v>
      </c>
      <c r="M4274" s="5" cm="1">
        <f t="array" ref="M4274">[2]!PropsSI("H","P",(I4274+1)*100*1000,"S",E4274*1000,"WATER")/1000</f>
        <v>2836.7751267772719</v>
      </c>
      <c r="N4274" s="5" cm="1">
        <f t="array" ref="N4274">[2]!PropsSI("T","P",(I4274+1)*100*1000,"Q",1,"WATER")-273.15</f>
        <v>185.44961303092816</v>
      </c>
      <c r="P4274">
        <f t="shared" si="660"/>
        <v>5.6383894301022677</v>
      </c>
      <c r="R4274">
        <f t="shared" si="663"/>
        <v>285.77718652256323</v>
      </c>
      <c r="S4274">
        <f t="shared" si="664"/>
        <v>1.1913470747870305</v>
      </c>
      <c r="T4274">
        <f t="shared" si="665"/>
        <v>0.20000480001920007</v>
      </c>
      <c r="U4274">
        <f t="shared" si="666"/>
        <v>1.3261975278583307</v>
      </c>
      <c r="V4274">
        <f t="shared" si="667"/>
        <v>13.34770018624212</v>
      </c>
      <c r="W4274">
        <f t="shared" si="661"/>
        <v>3.5091452888373773E-2</v>
      </c>
      <c r="X4274">
        <f t="shared" si="668"/>
        <v>31.396948221449318</v>
      </c>
      <c r="Z4274">
        <f t="shared" si="662"/>
        <v>0.48875006273200677</v>
      </c>
      <c r="AA4274" s="3">
        <f t="shared" si="669"/>
        <v>3.5789972563285338E-2</v>
      </c>
    </row>
    <row r="4275" spans="1:27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10.342415423506162</v>
      </c>
      <c r="J4275" s="5">
        <v>280.30502244686363</v>
      </c>
      <c r="K4275" s="5" cm="1">
        <f t="array" ref="K4275">[2]!PropsSI("H","P",(I4275+1)*100*1000,"T",J4275+273.15,"WATER")/1000</f>
        <v>3005.2387181099871</v>
      </c>
      <c r="L4275" s="5" cm="1">
        <f t="array" ref="L4275">[2]!PropsSI("S","P",(I4275+1)*100*1000,"T",J4275+273.15,"WATER")/1000</f>
        <v>6.9857601626405117</v>
      </c>
      <c r="M4275" s="5" cm="1">
        <f t="array" ref="M4275">[2]!PropsSI("H","P",(I4275+1)*100*1000,"S",E4275*1000,"WATER")/1000</f>
        <v>2838.7362912852245</v>
      </c>
      <c r="N4275" s="5" cm="1">
        <f t="array" ref="N4275">[2]!PropsSI("T","P",(I4275+1)*100*1000,"Q",1,"WATER")-273.15</f>
        <v>185.42573259683348</v>
      </c>
      <c r="P4275">
        <f t="shared" si="660"/>
        <v>5.3688782312753824</v>
      </c>
      <c r="R4275">
        <f t="shared" si="663"/>
        <v>287.06360015402544</v>
      </c>
      <c r="S4275">
        <f t="shared" si="664"/>
        <v>1.1915106895704175</v>
      </c>
      <c r="T4275">
        <f t="shared" si="665"/>
        <v>0.20000480001920007</v>
      </c>
      <c r="U4275">
        <f t="shared" si="666"/>
        <v>1.3292472383791596</v>
      </c>
      <c r="V4275">
        <f t="shared" si="667"/>
        <v>13.378394423587432</v>
      </c>
      <c r="W4275">
        <f t="shared" si="661"/>
        <v>3.3728241894050777E-2</v>
      </c>
      <c r="X4275">
        <f t="shared" si="668"/>
        <v>28.463825409195625</v>
      </c>
      <c r="Z4275">
        <f t="shared" si="662"/>
        <v>0.47640835339981402</v>
      </c>
      <c r="AA4275" s="3">
        <f t="shared" si="669"/>
        <v>3.445385020349493E-2</v>
      </c>
    </row>
    <row r="4276" spans="1:27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10.348374745936992</v>
      </c>
      <c r="J4276" s="5">
        <v>279.00676469084158</v>
      </c>
      <c r="K4276" s="5" cm="1">
        <f t="array" ref="K4276">[2]!PropsSI("H","P",(I4276+1)*100*1000,"T",J4276+273.15,"WATER")/1000</f>
        <v>3002.3793064943443</v>
      </c>
      <c r="L4276" s="5" cm="1">
        <f t="array" ref="L4276">[2]!PropsSI("S","P",(I4276+1)*100*1000,"T",J4276+273.15,"WATER")/1000</f>
        <v>6.9803531087161073</v>
      </c>
      <c r="M4276" s="5" cm="1">
        <f t="array" ref="M4276">[2]!PropsSI("H","P",(I4276+1)*100*1000,"S",E4276*1000,"WATER")/1000</f>
        <v>2836.4827836834743</v>
      </c>
      <c r="N4276" s="5" cm="1">
        <f t="array" ref="N4276">[2]!PropsSI("T","P",(I4276+1)*100*1000,"Q",1,"WATER")-273.15</f>
        <v>185.44918080332934</v>
      </c>
      <c r="P4276">
        <f t="shared" si="660"/>
        <v>5.5011367239793376</v>
      </c>
      <c r="R4276">
        <f t="shared" si="663"/>
        <v>289.18160960155689</v>
      </c>
      <c r="S4276">
        <f t="shared" si="664"/>
        <v>1.191780072332302</v>
      </c>
      <c r="T4276">
        <f t="shared" si="665"/>
        <v>0.20000480001920007</v>
      </c>
      <c r="U4276">
        <f t="shared" si="666"/>
        <v>1.3257284740162536</v>
      </c>
      <c r="V4276">
        <f t="shared" si="667"/>
        <v>13.34297932835803</v>
      </c>
      <c r="W4276">
        <f t="shared" si="661"/>
        <v>3.4136904026849747E-2</v>
      </c>
      <c r="X4276">
        <f t="shared" si="668"/>
        <v>29.888087031360531</v>
      </c>
      <c r="Z4276">
        <f t="shared" si="662"/>
        <v>0.48075994895304341</v>
      </c>
      <c r="AA4276" s="3">
        <f t="shared" si="669"/>
        <v>3.4854178148013462E-2</v>
      </c>
    </row>
    <row r="4277" spans="1:27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10.34443761287057</v>
      </c>
      <c r="J4277" s="5">
        <v>277.58479465651772</v>
      </c>
      <c r="K4277" s="5" cm="1">
        <f t="array" ref="K4277">[2]!PropsSI("H","P",(I4277+1)*100*1000,"T",J4277+273.15,"WATER")/1000</f>
        <v>2999.2763733610072</v>
      </c>
      <c r="L4277" s="5" cm="1">
        <f t="array" ref="L4277">[2]!PropsSI("S","P",(I4277+1)*100*1000,"T",J4277+273.15,"WATER")/1000</f>
        <v>6.9748810637244754</v>
      </c>
      <c r="M4277" s="5" cm="1">
        <f t="array" ref="M4277">[2]!PropsSI("H","P",(I4277+1)*100*1000,"S",E4277*1000,"WATER")/1000</f>
        <v>2826.7280598447087</v>
      </c>
      <c r="N4277" s="5" cm="1">
        <f t="array" ref="N4277">[2]!PropsSI("T","P",(I4277+1)*100*1000,"Q",1,"WATER")-273.15</f>
        <v>185.43369041001165</v>
      </c>
      <c r="P4277">
        <f t="shared" si="660"/>
        <v>5.3651921385490322</v>
      </c>
      <c r="R4277">
        <f t="shared" si="663"/>
        <v>298.3243054755232</v>
      </c>
      <c r="S4277">
        <f t="shared" si="664"/>
        <v>1.1929429022094165</v>
      </c>
      <c r="T4277">
        <f t="shared" si="665"/>
        <v>0.20000480001920007</v>
      </c>
      <c r="U4277">
        <f t="shared" si="666"/>
        <v>1.3113001966677416</v>
      </c>
      <c r="V4277">
        <f t="shared" si="667"/>
        <v>13.197763916470715</v>
      </c>
      <c r="W4277">
        <f t="shared" si="661"/>
        <v>3.2646044651974224E-2</v>
      </c>
      <c r="X4277">
        <f t="shared" si="668"/>
        <v>28.43604784353677</v>
      </c>
      <c r="Z4277">
        <f t="shared" si="662"/>
        <v>0.47073080178282578</v>
      </c>
      <c r="AA4277" s="3">
        <f t="shared" si="669"/>
        <v>3.3394667175112622E-2</v>
      </c>
    </row>
    <row r="4278" spans="1:27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10.345838928778532</v>
      </c>
      <c r="J4278" s="5">
        <v>280.7500199731578</v>
      </c>
      <c r="K4278" s="5" cm="1">
        <f t="array" ref="K4278">[2]!PropsSI("H","P",(I4278+1)*100*1000,"T",J4278+273.15,"WATER")/1000</f>
        <v>3006.2016958917534</v>
      </c>
      <c r="L4278" s="5" cm="1">
        <f t="array" ref="L4278">[2]!PropsSI("S","P",(I4278+1)*100*1000,"T",J4278+273.15,"WATER")/1000</f>
        <v>6.9873646367479356</v>
      </c>
      <c r="M4278" s="5" cm="1">
        <f t="array" ref="M4278">[2]!PropsSI("H","P",(I4278+1)*100*1000,"S",E4278*1000,"WATER")/1000</f>
        <v>2831.9610964082199</v>
      </c>
      <c r="N4278" s="5" cm="1">
        <f t="array" ref="N4278">[2]!PropsSI("T","P",(I4278+1)*100*1000,"Q",1,"WATER")-273.15</f>
        <v>185.43920427986995</v>
      </c>
      <c r="P4278">
        <f t="shared" si="660"/>
        <v>5.2482666312915853</v>
      </c>
      <c r="R4278">
        <f t="shared" si="663"/>
        <v>296.69388427059113</v>
      </c>
      <c r="S4278">
        <f t="shared" si="664"/>
        <v>1.1927355342169215</v>
      </c>
      <c r="T4278">
        <f t="shared" si="665"/>
        <v>0.20000480001920007</v>
      </c>
      <c r="U4278">
        <f t="shared" si="666"/>
        <v>1.3190186548547631</v>
      </c>
      <c r="V4278">
        <f t="shared" si="667"/>
        <v>13.27544741656499</v>
      </c>
      <c r="W4278">
        <f t="shared" si="661"/>
        <v>3.2298156987371214E-2</v>
      </c>
      <c r="X4278">
        <f t="shared" si="668"/>
        <v>27.206327124935427</v>
      </c>
      <c r="Z4278">
        <f t="shared" si="662"/>
        <v>0.46574757126634309</v>
      </c>
      <c r="AA4278" s="3">
        <f t="shared" si="669"/>
        <v>3.3054484025503497E-2</v>
      </c>
    </row>
    <row r="4279" spans="1:27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10.349760169079612</v>
      </c>
      <c r="J4279" s="5">
        <v>275.49173408115098</v>
      </c>
      <c r="K4279" s="5" cm="1">
        <f t="array" ref="K4279">[2]!PropsSI("H","P",(I4279+1)*100*1000,"T",J4279+273.15,"WATER")/1000</f>
        <v>2994.6689573789972</v>
      </c>
      <c r="L4279" s="5" cm="1">
        <f t="array" ref="L4279">[2]!PropsSI("S","P",(I4279+1)*100*1000,"T",J4279+273.15,"WATER")/1000</f>
        <v>6.9662899279119213</v>
      </c>
      <c r="M4279" s="5" cm="1">
        <f t="array" ref="M4279">[2]!PropsSI("H","P",(I4279+1)*100*1000,"S",E4279*1000,"WATER")/1000</f>
        <v>2824.908380804337</v>
      </c>
      <c r="N4279" s="5" cm="1">
        <f t="array" ref="N4279">[2]!PropsSI("T","P",(I4279+1)*100*1000,"Q",1,"WATER")-273.15</f>
        <v>185.45463065660698</v>
      </c>
      <c r="P4279">
        <f t="shared" si="660"/>
        <v>5.5842023636574716</v>
      </c>
      <c r="R4279">
        <f t="shared" si="663"/>
        <v>299.10316204030471</v>
      </c>
      <c r="S4279">
        <f t="shared" si="664"/>
        <v>1.1930419624533533</v>
      </c>
      <c r="T4279">
        <f t="shared" si="665"/>
        <v>0.20000480001920007</v>
      </c>
      <c r="U4279">
        <f t="shared" si="666"/>
        <v>1.3084587622608952</v>
      </c>
      <c r="V4279">
        <f t="shared" si="667"/>
        <v>13.169165903154623</v>
      </c>
      <c r="W4279">
        <f t="shared" si="661"/>
        <v>3.3550447471920659E-2</v>
      </c>
      <c r="X4279">
        <f t="shared" si="668"/>
        <v>30.809736694654326</v>
      </c>
      <c r="Z4279">
        <f t="shared" si="662"/>
        <v>0.47950990089868678</v>
      </c>
      <c r="AA4279" s="3">
        <f t="shared" si="669"/>
        <v>3.4279741192649246E-2</v>
      </c>
    </row>
    <row r="4280" spans="1:27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10.34376185234547</v>
      </c>
      <c r="J4280" s="5">
        <v>275.83311217592484</v>
      </c>
      <c r="K4280" s="5" cm="1">
        <f t="array" ref="K4280">[2]!PropsSI("H","P",(I4280+1)*100*1000,"T",J4280+273.15,"WATER")/1000</f>
        <v>2995.4369372432507</v>
      </c>
      <c r="L4280" s="5" cm="1">
        <f t="array" ref="L4280">[2]!PropsSI("S","P",(I4280+1)*100*1000,"T",J4280+273.15,"WATER")/1000</f>
        <v>6.9679250471545879</v>
      </c>
      <c r="M4280" s="5" cm="1">
        <f t="array" ref="M4280">[2]!PropsSI("H","P",(I4280+1)*100*1000,"S",E4280*1000,"WATER")/1000</f>
        <v>2834.8372345608727</v>
      </c>
      <c r="N4280" s="5" cm="1">
        <f t="array" ref="N4280">[2]!PropsSI("T","P",(I4280+1)*100*1000,"Q",1,"WATER")-273.15</f>
        <v>185.43103124984555</v>
      </c>
      <c r="P4280">
        <f t="shared" si="660"/>
        <v>6.1439199777831321</v>
      </c>
      <c r="R4280">
        <f t="shared" si="663"/>
        <v>292.84120769502056</v>
      </c>
      <c r="S4280">
        <f t="shared" si="664"/>
        <v>1.1922455247612107</v>
      </c>
      <c r="T4280">
        <f t="shared" si="665"/>
        <v>0.20000480001920007</v>
      </c>
      <c r="U4280">
        <f t="shared" si="666"/>
        <v>1.3233754564425591</v>
      </c>
      <c r="V4280">
        <f t="shared" si="667"/>
        <v>13.319297054453211</v>
      </c>
      <c r="W4280">
        <f t="shared" si="661"/>
        <v>3.6756596468367327E-2</v>
      </c>
      <c r="X4280">
        <f t="shared" si="668"/>
        <v>37.297444566071988</v>
      </c>
      <c r="Z4280">
        <f t="shared" si="662"/>
        <v>0.50273727554870529</v>
      </c>
      <c r="AA4280" s="3">
        <f t="shared" si="669"/>
        <v>3.7424606169964771E-2</v>
      </c>
    </row>
    <row r="4281" spans="1:27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10.34617636873654</v>
      </c>
      <c r="J4281" s="5">
        <v>278.42155258171044</v>
      </c>
      <c r="K4281" s="5" cm="1">
        <f t="array" ref="K4281">[2]!PropsSI("H","P",(I4281+1)*100*1000,"T",J4281+273.15,"WATER")/1000</f>
        <v>3001.104410917751</v>
      </c>
      <c r="L4281" s="5" cm="1">
        <f t="array" ref="L4281">[2]!PropsSI("S","P",(I4281+1)*100*1000,"T",J4281+273.15,"WATER")/1000</f>
        <v>6.9781294205659226</v>
      </c>
      <c r="M4281" s="5" cm="1">
        <f t="array" ref="M4281">[2]!PropsSI("H","P",(I4281+1)*100*1000,"S",E4281*1000,"WATER")/1000</f>
        <v>2840.4343591865613</v>
      </c>
      <c r="N4281" s="5" cm="1">
        <f t="array" ref="N4281">[2]!PropsSI("T","P",(I4281+1)*100*1000,"Q",1,"WATER")-273.15</f>
        <v>185.44053195198944</v>
      </c>
      <c r="P4281">
        <f t="shared" si="660"/>
        <v>5.7580208296259086</v>
      </c>
      <c r="R4281">
        <f t="shared" si="663"/>
        <v>285.41259827498288</v>
      </c>
      <c r="S4281">
        <f t="shared" si="664"/>
        <v>1.1913007039886385</v>
      </c>
      <c r="T4281">
        <f t="shared" si="665"/>
        <v>0.20000480001920007</v>
      </c>
      <c r="U4281">
        <f t="shared" si="666"/>
        <v>1.3316757759286815</v>
      </c>
      <c r="V4281">
        <f t="shared" si="667"/>
        <v>13.402836778833262</v>
      </c>
      <c r="W4281">
        <f t="shared" si="661"/>
        <v>3.5724868857220218E-2</v>
      </c>
      <c r="X4281">
        <f t="shared" si="668"/>
        <v>32.744671062629649</v>
      </c>
      <c r="Z4281">
        <f t="shared" si="662"/>
        <v>0.49275330258395011</v>
      </c>
      <c r="AA4281" s="3">
        <f t="shared" si="669"/>
        <v>3.6411465770337784E-2</v>
      </c>
    </row>
    <row r="4282" spans="1:27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10.341400842996677</v>
      </c>
      <c r="J4282" s="5">
        <v>274.54292449967556</v>
      </c>
      <c r="K4282" s="5" cm="1">
        <f t="array" ref="K4282">[2]!PropsSI("H","P",(I4282+1)*100*1000,"T",J4282+273.15,"WATER")/1000</f>
        <v>2992.6117679252375</v>
      </c>
      <c r="L4282" s="5" cm="1">
        <f t="array" ref="L4282">[2]!PropsSI("S","P",(I4282+1)*100*1000,"T",J4282+273.15,"WATER")/1000</f>
        <v>6.9628656293314419</v>
      </c>
      <c r="M4282" s="5" cm="1">
        <f t="array" ref="M4282">[2]!PropsSI("H","P",(I4282+1)*100*1000,"S",E4282*1000,"WATER")/1000</f>
        <v>2826.577778671508</v>
      </c>
      <c r="N4282" s="5" cm="1">
        <f t="array" ref="N4282">[2]!PropsSI("T","P",(I4282+1)*100*1000,"Q",1,"WATER")-273.15</f>
        <v>185.42173955294862</v>
      </c>
      <c r="P4282">
        <f t="shared" si="660"/>
        <v>5.7341647789189603</v>
      </c>
      <c r="R4282">
        <f t="shared" si="663"/>
        <v>296.22228174717708</v>
      </c>
      <c r="S4282">
        <f t="shared" si="664"/>
        <v>1.1926755526193809</v>
      </c>
      <c r="T4282">
        <f t="shared" si="665"/>
        <v>0.20000480001920007</v>
      </c>
      <c r="U4282">
        <f t="shared" si="666"/>
        <v>1.3111862214472607</v>
      </c>
      <c r="V4282">
        <f t="shared" si="667"/>
        <v>13.196616796950673</v>
      </c>
      <c r="W4282">
        <f t="shared" si="661"/>
        <v>3.4493846184937005E-2</v>
      </c>
      <c r="X4282">
        <f t="shared" si="668"/>
        <v>32.486248741453132</v>
      </c>
      <c r="Z4282">
        <f t="shared" si="662"/>
        <v>0.4870543091580406</v>
      </c>
      <c r="AA4282" s="3">
        <f t="shared" si="669"/>
        <v>3.5203992902365755E-2</v>
      </c>
    </row>
    <row r="4283" spans="1:27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10.35133538140191</v>
      </c>
      <c r="J4283" s="5">
        <v>276.71477900536752</v>
      </c>
      <c r="K4283" s="5" cm="1">
        <f t="array" ref="K4283">[2]!PropsSI("H","P",(I4283+1)*100*1000,"T",J4283+273.15,"WATER")/1000</f>
        <v>2997.3476034064302</v>
      </c>
      <c r="L4283" s="5" cm="1">
        <f t="array" ref="L4283">[2]!PropsSI("S","P",(I4283+1)*100*1000,"T",J4283+273.15,"WATER")/1000</f>
        <v>6.9711049163755128</v>
      </c>
      <c r="M4283" s="5" cm="1">
        <f t="array" ref="M4283">[2]!PropsSI("H","P",(I4283+1)*100*1000,"S",E4283*1000,"WATER")/1000</f>
        <v>2843.2646056029921</v>
      </c>
      <c r="N4283" s="5" cm="1">
        <f t="array" ref="N4283">[2]!PropsSI("T","P",(I4283+1)*100*1000,"Q",1,"WATER")-273.15</f>
        <v>185.46082645096152</v>
      </c>
      <c r="P4283">
        <f t="shared" si="660"/>
        <v>6.0020301029005729</v>
      </c>
      <c r="R4283">
        <f t="shared" si="663"/>
        <v>279.89295183911133</v>
      </c>
      <c r="S4283">
        <f t="shared" si="664"/>
        <v>1.190598678035329</v>
      </c>
      <c r="T4283">
        <f t="shared" si="665"/>
        <v>0.20000480001920007</v>
      </c>
      <c r="U4283">
        <f t="shared" si="666"/>
        <v>1.3357830301774329</v>
      </c>
      <c r="V4283">
        <f t="shared" si="667"/>
        <v>13.444174812685224</v>
      </c>
      <c r="W4283">
        <f t="shared" si="661"/>
        <v>3.7460332680655038E-2</v>
      </c>
      <c r="X4283">
        <f t="shared" si="668"/>
        <v>35.576092543821289</v>
      </c>
      <c r="Z4283">
        <f t="shared" si="662"/>
        <v>0.50548173568433841</v>
      </c>
      <c r="AA4283" s="3">
        <f t="shared" si="669"/>
        <v>3.8116221409276896E-2</v>
      </c>
    </row>
    <row r="4284" spans="1:27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10.338600795812775</v>
      </c>
      <c r="J4284" s="5">
        <v>273.35588811124444</v>
      </c>
      <c r="K4284" s="5" cm="1">
        <f t="array" ref="K4284">[2]!PropsSI("H","P",(I4284+1)*100*1000,"T",J4284+273.15,"WATER")/1000</f>
        <v>2990.0121425496486</v>
      </c>
      <c r="L4284" s="5" cm="1">
        <f t="array" ref="L4284">[2]!PropsSI("S","P",(I4284+1)*100*1000,"T",J4284+273.15,"WATER")/1000</f>
        <v>6.9582240526869148</v>
      </c>
      <c r="M4284" s="5" cm="1">
        <f t="array" ref="M4284">[2]!PropsSI("H","P",(I4284+1)*100*1000,"S",E4284*1000,"WATER")/1000</f>
        <v>2832.7797423802444</v>
      </c>
      <c r="N4284" s="5" cm="1">
        <f t="array" ref="N4284">[2]!PropsSI("T","P",(I4284+1)*100*1000,"Q",1,"WATER")-273.15</f>
        <v>185.41071806391017</v>
      </c>
      <c r="P4284">
        <f t="shared" si="660"/>
        <v>6.3171381234467852</v>
      </c>
      <c r="R4284">
        <f t="shared" si="663"/>
        <v>291.68349126193766</v>
      </c>
      <c r="S4284">
        <f t="shared" si="664"/>
        <v>1.1920982785576648</v>
      </c>
      <c r="T4284">
        <f t="shared" si="665"/>
        <v>0.20000480001920007</v>
      </c>
      <c r="U4284">
        <f t="shared" si="666"/>
        <v>1.3204865075694465</v>
      </c>
      <c r="V4284">
        <f t="shared" si="667"/>
        <v>13.290220825157293</v>
      </c>
      <c r="W4284">
        <f t="shared" si="661"/>
        <v>3.7649518078289437E-2</v>
      </c>
      <c r="X4284">
        <f t="shared" si="668"/>
        <v>39.431977144952775</v>
      </c>
      <c r="Z4284">
        <f t="shared" si="662"/>
        <v>0.5101619705705086</v>
      </c>
      <c r="AA4284" s="3">
        <f t="shared" si="669"/>
        <v>3.8302221730210535E-2</v>
      </c>
    </row>
    <row r="4285" spans="1:27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10.343051032529241</v>
      </c>
      <c r="J4285" s="5">
        <v>269.97490997739021</v>
      </c>
      <c r="K4285" s="5" cm="1">
        <f t="array" ref="K4285">[2]!PropsSI("H","P",(I4285+1)*100*1000,"T",J4285+273.15,"WATER")/1000</f>
        <v>2982.5548380734672</v>
      </c>
      <c r="L4285" s="5" cm="1">
        <f t="array" ref="L4285">[2]!PropsSI("S","P",(I4285+1)*100*1000,"T",J4285+273.15,"WATER")/1000</f>
        <v>6.9443613973030089</v>
      </c>
      <c r="M4285" s="5" cm="1">
        <f t="array" ref="M4285">[2]!PropsSI("H","P",(I4285+1)*100*1000,"S",E4285*1000,"WATER")/1000</f>
        <v>2838.727980692664</v>
      </c>
      <c r="N4285" s="5" cm="1">
        <f t="array" ref="N4285">[2]!PropsSI("T","P",(I4285+1)*100*1000,"Q",1,"WATER")-273.15</f>
        <v>185.42823399492295</v>
      </c>
      <c r="P4285">
        <f t="shared" si="660"/>
        <v>7.263627871219299</v>
      </c>
      <c r="R4285">
        <f t="shared" si="663"/>
        <v>284.72335709364336</v>
      </c>
      <c r="S4285">
        <f t="shared" si="664"/>
        <v>1.1912130416350781</v>
      </c>
      <c r="T4285">
        <f t="shared" si="665"/>
        <v>0.20000480001920007</v>
      </c>
      <c r="U4285">
        <f t="shared" si="666"/>
        <v>1.3292445832563682</v>
      </c>
      <c r="V4285">
        <f t="shared" si="667"/>
        <v>13.378367700733387</v>
      </c>
      <c r="W4285">
        <f t="shared" si="661"/>
        <v>4.2893315304987571E-2</v>
      </c>
      <c r="X4285">
        <f t="shared" si="668"/>
        <v>52.139007526975043</v>
      </c>
      <c r="Z4285">
        <f t="shared" si="662"/>
        <v>0.5439968772441639</v>
      </c>
      <c r="AA4285" s="3">
        <f t="shared" si="669"/>
        <v>4.3468445147228862E-2</v>
      </c>
    </row>
    <row r="4286" spans="1:27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10.354725796629481</v>
      </c>
      <c r="J4286" s="5">
        <v>271.81071834370175</v>
      </c>
      <c r="K4286" s="5" cm="1">
        <f t="array" ref="K4286">[2]!PropsSI("H","P",(I4286+1)*100*1000,"T",J4286+273.15,"WATER")/1000</f>
        <v>2986.5614050303884</v>
      </c>
      <c r="L4286" s="5" cm="1">
        <f t="array" ref="L4286">[2]!PropsSI("S","P",(I4286+1)*100*1000,"T",J4286+273.15,"WATER")/1000</f>
        <v>6.9512676317638959</v>
      </c>
      <c r="M4286" s="5" cm="1">
        <f t="array" ref="M4286">[2]!PropsSI("H","P",(I4286+1)*100*1000,"S",E4286*1000,"WATER")/1000</f>
        <v>2837.4930666815021</v>
      </c>
      <c r="N4286" s="5" cm="1">
        <f t="array" ref="N4286">[2]!PropsSI("T","P",(I4286+1)*100*1000,"Q",1,"WATER")-273.15</f>
        <v>185.47415970640196</v>
      </c>
      <c r="P4286">
        <f t="shared" si="660"/>
        <v>6.4281665032988542</v>
      </c>
      <c r="R4286">
        <f t="shared" si="663"/>
        <v>281.24659392044111</v>
      </c>
      <c r="S4286">
        <f t="shared" si="664"/>
        <v>1.190770843387517</v>
      </c>
      <c r="T4286">
        <f t="shared" si="665"/>
        <v>0.20000480001920007</v>
      </c>
      <c r="U4286">
        <f t="shared" si="666"/>
        <v>1.3271409635544784</v>
      </c>
      <c r="V4286">
        <f t="shared" si="667"/>
        <v>13.357195526530919</v>
      </c>
      <c r="W4286">
        <f t="shared" si="661"/>
        <v>3.9305425858076941E-2</v>
      </c>
      <c r="X4286">
        <f t="shared" si="668"/>
        <v>40.817545866837733</v>
      </c>
      <c r="Z4286">
        <f t="shared" si="662"/>
        <v>0.52077823332083817</v>
      </c>
      <c r="AA4286" s="3">
        <f t="shared" si="669"/>
        <v>3.993149803740223E-2</v>
      </c>
    </row>
    <row r="4287" spans="1:27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10.342847413345021</v>
      </c>
      <c r="J4287" s="5">
        <v>270.99531289752963</v>
      </c>
      <c r="K4287" s="5" cm="1">
        <f t="array" ref="K4287">[2]!PropsSI("H","P",(I4287+1)*100*1000,"T",J4287+273.15,"WATER")/1000</f>
        <v>2984.8040397795276</v>
      </c>
      <c r="L4287" s="5" cm="1">
        <f t="array" ref="L4287">[2]!PropsSI("S","P",(I4287+1)*100*1000,"T",J4287+273.15,"WATER")/1000</f>
        <v>6.9485067311808457</v>
      </c>
      <c r="M4287" s="5" cm="1">
        <f t="array" ref="M4287">[2]!PropsSI("H","P",(I4287+1)*100*1000,"S",E4287*1000,"WATER")/1000</f>
        <v>2829.5386706053823</v>
      </c>
      <c r="N4287" s="5" cm="1">
        <f t="array" ref="N4287">[2]!PropsSI("T","P",(I4287+1)*100*1000,"Q",1,"WATER")-273.15</f>
        <v>185.42743267681118</v>
      </c>
      <c r="P4287">
        <f t="shared" si="660"/>
        <v>6.3818757170356006</v>
      </c>
      <c r="R4287">
        <f t="shared" si="663"/>
        <v>291.14736286031808</v>
      </c>
      <c r="S4287">
        <f t="shared" si="664"/>
        <v>1.1920300901226599</v>
      </c>
      <c r="T4287">
        <f t="shared" si="665"/>
        <v>0.20000480001920007</v>
      </c>
      <c r="U4287">
        <f t="shared" si="666"/>
        <v>1.3155867923862041</v>
      </c>
      <c r="V4287">
        <f t="shared" si="667"/>
        <v>13.240906957584707</v>
      </c>
      <c r="W4287">
        <f t="shared" si="661"/>
        <v>3.7971021760921042E-2</v>
      </c>
      <c r="X4287">
        <f t="shared" si="668"/>
        <v>40.245126782728128</v>
      </c>
      <c r="Z4287">
        <f t="shared" si="662"/>
        <v>0.51359463074730149</v>
      </c>
      <c r="AA4287" s="3">
        <f t="shared" si="669"/>
        <v>3.8618381872551434E-2</v>
      </c>
    </row>
    <row r="4288" spans="1:27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10.34789568648608</v>
      </c>
      <c r="J4288" s="5">
        <v>277.08612984019919</v>
      </c>
      <c r="K4288" s="5" cm="1">
        <f t="array" ref="K4288">[2]!PropsSI("H","P",(I4288+1)*100*1000,"T",J4288+273.15,"WATER")/1000</f>
        <v>2998.172573749986</v>
      </c>
      <c r="L4288" s="5" cm="1">
        <f t="array" ref="L4288">[2]!PropsSI("S","P",(I4288+1)*100*1000,"T",J4288+273.15,"WATER")/1000</f>
        <v>6.9727399346694705</v>
      </c>
      <c r="M4288" s="5" cm="1">
        <f t="array" ref="M4288">[2]!PropsSI("H","P",(I4288+1)*100*1000,"S",E4288*1000,"WATER")/1000</f>
        <v>2833.7918002192196</v>
      </c>
      <c r="N4288" s="5" cm="1">
        <f t="array" ref="N4288">[2]!PropsSI("T","P",(I4288+1)*100*1000,"Q",1,"WATER")-273.15</f>
        <v>185.44729620067761</v>
      </c>
      <c r="P4288">
        <f t="shared" si="660"/>
        <v>5.6977674313040527</v>
      </c>
      <c r="R4288">
        <f t="shared" si="663"/>
        <v>291.25094947009677</v>
      </c>
      <c r="S4288">
        <f t="shared" si="664"/>
        <v>1.1920432649680643</v>
      </c>
      <c r="T4288">
        <f t="shared" si="665"/>
        <v>0.20000480001920007</v>
      </c>
      <c r="U4288">
        <f t="shared" si="666"/>
        <v>1.3217377148386427</v>
      </c>
      <c r="V4288">
        <f t="shared" si="667"/>
        <v>13.302813775414901</v>
      </c>
      <c r="W4288">
        <f t="shared" si="661"/>
        <v>3.483814351383286E-2</v>
      </c>
      <c r="X4288">
        <f t="shared" si="668"/>
        <v>32.068768118512253</v>
      </c>
      <c r="Z4288">
        <f t="shared" si="662"/>
        <v>0.48761707653653291</v>
      </c>
      <c r="AA4288" s="3">
        <f t="shared" si="669"/>
        <v>3.5541545673923557E-2</v>
      </c>
    </row>
    <row r="4289" spans="1:27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10.356053568998044</v>
      </c>
      <c r="J4289" s="5">
        <v>277.8011865479474</v>
      </c>
      <c r="K4289" s="5" cm="1">
        <f t="array" ref="K4289">[2]!PropsSI("H","P",(I4289+1)*100*1000,"T",J4289+273.15,"WATER")/1000</f>
        <v>2999.7148580756398</v>
      </c>
      <c r="L4289" s="5" cm="1">
        <f t="array" ref="L4289">[2]!PropsSI("S","P",(I4289+1)*100*1000,"T",J4289+273.15,"WATER")/1000</f>
        <v>6.975220413610054</v>
      </c>
      <c r="M4289" s="5" cm="1">
        <f t="array" ref="M4289">[2]!PropsSI("H","P",(I4289+1)*100*1000,"S",E4289*1000,"WATER")/1000</f>
        <v>2831.5676755816244</v>
      </c>
      <c r="N4289" s="5" cm="1">
        <f t="array" ref="N4289">[2]!PropsSI("T","P",(I4289+1)*100*1000,"Q",1,"WATER")-273.15</f>
        <v>185.47938049466211</v>
      </c>
      <c r="P4289">
        <f t="shared" si="660"/>
        <v>5.615265904701884</v>
      </c>
      <c r="R4289">
        <f t="shared" si="663"/>
        <v>295.40661316188249</v>
      </c>
      <c r="S4289">
        <f t="shared" si="664"/>
        <v>1.1925718103737808</v>
      </c>
      <c r="T4289">
        <f t="shared" si="665"/>
        <v>0.20000480001920007</v>
      </c>
      <c r="U4289">
        <f t="shared" si="666"/>
        <v>1.3181788419013507</v>
      </c>
      <c r="V4289">
        <f t="shared" si="667"/>
        <v>13.266995001838524</v>
      </c>
      <c r="W4289">
        <f t="shared" si="661"/>
        <v>3.4068901152670771E-2</v>
      </c>
      <c r="X4289">
        <f t="shared" si="668"/>
        <v>31.149759992426713</v>
      </c>
      <c r="Z4289">
        <f t="shared" si="662"/>
        <v>0.4818546589951751</v>
      </c>
      <c r="AA4289" s="3">
        <f t="shared" si="669"/>
        <v>3.4787549078783148E-2</v>
      </c>
    </row>
    <row r="4290" spans="1:27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10.350882095026996</v>
      </c>
      <c r="J4290" s="5">
        <v>277.6503482599162</v>
      </c>
      <c r="K4290" s="5" cm="1">
        <f t="array" ref="K4290">[2]!PropsSI("H","P",(I4290+1)*100*1000,"T",J4290+273.15,"WATER")/1000</f>
        <v>2999.4001937766543</v>
      </c>
      <c r="L4290" s="5" cm="1">
        <f t="array" ref="L4290">[2]!PropsSI("S","P",(I4290+1)*100*1000,"T",J4290+273.15,"WATER")/1000</f>
        <v>6.9748524618478465</v>
      </c>
      <c r="M4290" s="5" cm="1">
        <f t="array" ref="M4290">[2]!PropsSI("H","P",(I4290+1)*100*1000,"S",E4290*1000,"WATER")/1000</f>
        <v>2831.9092316028209</v>
      </c>
      <c r="N4290" s="5" cm="1">
        <f t="array" ref="N4290">[2]!PropsSI("T","P",(I4290+1)*100*1000,"Q",1,"WATER")-273.15</f>
        <v>185.45904360547718</v>
      </c>
      <c r="P4290">
        <f t="shared" si="660"/>
        <v>5.4420296121599998</v>
      </c>
      <c r="R4290">
        <f t="shared" si="663"/>
        <v>291.70065917029183</v>
      </c>
      <c r="S4290">
        <f t="shared" si="664"/>
        <v>1.1921004620883255</v>
      </c>
      <c r="T4290">
        <f t="shared" si="665"/>
        <v>0.20000480001920007</v>
      </c>
      <c r="U4290">
        <f t="shared" si="666"/>
        <v>1.3188687403590593</v>
      </c>
      <c r="V4290">
        <f t="shared" si="667"/>
        <v>13.273938581191532</v>
      </c>
      <c r="W4290">
        <f t="shared" si="661"/>
        <v>3.3598914792152573E-2</v>
      </c>
      <c r="X4290">
        <f t="shared" si="668"/>
        <v>29.251122608230858</v>
      </c>
      <c r="Z4290">
        <f t="shared" si="662"/>
        <v>0.4775934256546055</v>
      </c>
      <c r="AA4290" s="3">
        <f t="shared" si="669"/>
        <v>3.4327200228585618E-2</v>
      </c>
    </row>
    <row r="4291" spans="1:27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10.339681843335891</v>
      </c>
      <c r="J4291" s="5">
        <v>276.4630377102294</v>
      </c>
      <c r="K4291" s="5" cm="1">
        <f t="array" ref="K4291">[2]!PropsSI("H","P",(I4291+1)*100*1000,"T",J4291+273.15,"WATER")/1000</f>
        <v>2996.8316215438635</v>
      </c>
      <c r="L4291" s="5" cm="1">
        <f t="array" ref="L4291">[2]!PropsSI("S","P",(I4291+1)*100*1000,"T",J4291+273.15,"WATER")/1000</f>
        <v>6.9706245412843497</v>
      </c>
      <c r="M4291" s="5" cm="1">
        <f t="array" ref="M4291">[2]!PropsSI("H","P",(I4291+1)*100*1000,"S",E4291*1000,"WATER")/1000</f>
        <v>2835.5004700093186</v>
      </c>
      <c r="N4291" s="5" cm="1">
        <f t="array" ref="N4291">[2]!PropsSI("T","P",(I4291+1)*100*1000,"Q",1,"WATER")-273.15</f>
        <v>185.41497351454456</v>
      </c>
      <c r="P4291">
        <f t="shared" ref="P4291:P4354" si="670">A4291/3.6*(D4291-K4291)/1000</f>
        <v>5.8401702396087014</v>
      </c>
      <c r="R4291">
        <f t="shared" si="663"/>
        <v>289.01672355116386</v>
      </c>
      <c r="S4291">
        <f t="shared" si="664"/>
        <v>1.1917591010095807</v>
      </c>
      <c r="T4291">
        <f t="shared" si="665"/>
        <v>0.20000480001920007</v>
      </c>
      <c r="U4291">
        <f t="shared" si="666"/>
        <v>1.3245126792428377</v>
      </c>
      <c r="V4291">
        <f t="shared" si="667"/>
        <v>13.330742792108587</v>
      </c>
      <c r="W4291">
        <f t="shared" ref="W4291:W4354" si="671">(U4291*A4291/3.6-V4291)/1000</f>
        <v>3.5722801812805453E-2</v>
      </c>
      <c r="X4291">
        <f t="shared" si="668"/>
        <v>33.691610058135346</v>
      </c>
      <c r="Z4291">
        <f t="shared" ref="Z4291:Z4354" si="672">P4291/(A4291/3.6*(D4291-M4291)/1000)</f>
        <v>0.49429731869309501</v>
      </c>
      <c r="AA4291" s="3">
        <f t="shared" si="669"/>
        <v>3.6409436984091492E-2</v>
      </c>
    </row>
    <row r="4292" spans="1:27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10.358501114376008</v>
      </c>
      <c r="J4292" s="5">
        <v>279.09204074149523</v>
      </c>
      <c r="K4292" s="5" cm="1">
        <f t="array" ref="K4292">[2]!PropsSI("H","P",(I4292+1)*100*1000,"T",J4292+273.15,"WATER")/1000</f>
        <v>3002.5351349288208</v>
      </c>
      <c r="L4292" s="5" cm="1">
        <f t="array" ref="L4292">[2]!PropsSI("S","P",(I4292+1)*100*1000,"T",J4292+273.15,"WATER")/1000</f>
        <v>6.9802371695675358</v>
      </c>
      <c r="M4292" s="5" cm="1">
        <f t="array" ref="M4292">[2]!PropsSI("H","P",(I4292+1)*100*1000,"S",E4292*1000,"WATER")/1000</f>
        <v>2837.6628458660939</v>
      </c>
      <c r="N4292" s="5" cm="1">
        <f t="array" ref="N4292">[2]!PropsSI("T","P",(I4292+1)*100*1000,"Q",1,"WATER")-273.15</f>
        <v>185.48900296370471</v>
      </c>
      <c r="P4292">
        <f t="shared" si="670"/>
        <v>5.6294481126750817</v>
      </c>
      <c r="R4292">
        <f t="shared" ref="R4292:R4355" si="673">0+4.23*(F4292-N4292)</f>
        <v>289.60673883916223</v>
      </c>
      <c r="S4292">
        <f t="shared" ref="S4292:S4355" si="674">1.155+0.000538*(F4292-N4292)</f>
        <v>1.191834143143137</v>
      </c>
      <c r="T4292">
        <f t="shared" ref="T4292:T4355" si="675">1/0.83333-1</f>
        <v>0.20000480001920007</v>
      </c>
      <c r="U4292">
        <f t="shared" ref="U4292:U4355" si="676">(1+T4292)/R4292*((D4292-M4292)-S4292/($AH$3/3.6))</f>
        <v>1.3271944647149558</v>
      </c>
      <c r="V4292">
        <f t="shared" ref="V4292:V4355" si="677">T4292/R4292*($AH$3/3.6*(D4292-M4292)-S4292)</f>
        <v>13.357733996430511</v>
      </c>
      <c r="W4292">
        <f t="shared" si="671"/>
        <v>3.4705167021609584E-2</v>
      </c>
      <c r="X4292">
        <f t="shared" ref="X4292:X4355" si="678">IFERROR((P4292-W4292)^2,0)</f>
        <v>31.301148627939291</v>
      </c>
      <c r="Z4292">
        <f t="shared" si="672"/>
        <v>0.48529229921867806</v>
      </c>
      <c r="AA4292" s="3">
        <f t="shared" ref="AA4292:AA4355" si="679">0.5*(W4292 + SQRT(W4292^2 + $AD$7^2) )</f>
        <v>3.5411159160602154E-2</v>
      </c>
    </row>
    <row r="4293" spans="1:27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10.345677366468642</v>
      </c>
      <c r="J4293" s="5">
        <v>277.08970941039684</v>
      </c>
      <c r="K4293" s="5" cm="1">
        <f t="array" ref="K4293">[2]!PropsSI("H","P",(I4293+1)*100*1000,"T",J4293+273.15,"WATER")/1000</f>
        <v>2998.1872806784399</v>
      </c>
      <c r="L4293" s="5" cm="1">
        <f t="array" ref="L4293">[2]!PropsSI("S","P",(I4293+1)*100*1000,"T",J4293+273.15,"WATER")/1000</f>
        <v>6.9728538888890643</v>
      </c>
      <c r="M4293" s="5" cm="1">
        <f t="array" ref="M4293">[2]!PropsSI("H","P",(I4293+1)*100*1000,"S",E4293*1000,"WATER")/1000</f>
        <v>2830.3477186886071</v>
      </c>
      <c r="N4293" s="5" cm="1">
        <f t="array" ref="N4293">[2]!PropsSI("T","P",(I4293+1)*100*1000,"Q",1,"WATER")-273.15</f>
        <v>185.43856859499192</v>
      </c>
      <c r="P4293">
        <f t="shared" si="670"/>
        <v>5.4051896758333919</v>
      </c>
      <c r="R4293">
        <f t="shared" si="673"/>
        <v>292.01766106148108</v>
      </c>
      <c r="S4293">
        <f t="shared" si="674"/>
        <v>1.1921407805321695</v>
      </c>
      <c r="T4293">
        <f t="shared" si="675"/>
        <v>0.20000480001920007</v>
      </c>
      <c r="U4293">
        <f t="shared" si="676"/>
        <v>1.3166963625731771</v>
      </c>
      <c r="V4293">
        <f t="shared" si="677"/>
        <v>13.252074381652541</v>
      </c>
      <c r="W4293">
        <f t="shared" si="671"/>
        <v>3.3387867697185901E-2</v>
      </c>
      <c r="X4293">
        <f t="shared" si="678"/>
        <v>28.856254665895417</v>
      </c>
      <c r="Z4293">
        <f t="shared" si="672"/>
        <v>0.47621168070310549</v>
      </c>
      <c r="AA4293" s="3">
        <f t="shared" si="679"/>
        <v>3.4120563681730436E-2</v>
      </c>
    </row>
    <row r="4294" spans="1:27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10.347034967493128</v>
      </c>
      <c r="J4294" s="5">
        <v>279.30263775295305</v>
      </c>
      <c r="K4294" s="5" cm="1">
        <f t="array" ref="K4294">[2]!PropsSI("H","P",(I4294+1)*100*1000,"T",J4294+273.15,"WATER")/1000</f>
        <v>3003.0311599600286</v>
      </c>
      <c r="L4294" s="5" cm="1">
        <f t="array" ref="L4294">[2]!PropsSI("S","P",(I4294+1)*100*1000,"T",J4294+273.15,"WATER")/1000</f>
        <v>6.9815860558202543</v>
      </c>
      <c r="M4294" s="5" cm="1">
        <f t="array" ref="M4294">[2]!PropsSI("H","P",(I4294+1)*100*1000,"S",E4294*1000,"WATER")/1000</f>
        <v>2834.8084223939113</v>
      </c>
      <c r="N4294" s="5" cm="1">
        <f t="array" ref="N4294">[2]!PropsSI("T","P",(I4294+1)*100*1000,"Q",1,"WATER")-273.15</f>
        <v>185.44391000615082</v>
      </c>
      <c r="P4294">
        <f t="shared" si="670"/>
        <v>5.5073121901803468</v>
      </c>
      <c r="R4294">
        <f t="shared" si="673"/>
        <v>292.66530212597934</v>
      </c>
      <c r="S4294">
        <f t="shared" si="674"/>
        <v>1.1922231519016022</v>
      </c>
      <c r="T4294">
        <f t="shared" si="675"/>
        <v>0.20000480001920007</v>
      </c>
      <c r="U4294">
        <f t="shared" si="676"/>
        <v>1.3232466853744669</v>
      </c>
      <c r="V4294">
        <f t="shared" si="677"/>
        <v>13.31800102005905</v>
      </c>
      <c r="W4294">
        <f t="shared" si="671"/>
        <v>3.3844580732214191E-2</v>
      </c>
      <c r="X4294">
        <f t="shared" si="678"/>
        <v>29.958847671677852</v>
      </c>
      <c r="Z4294">
        <f t="shared" si="672"/>
        <v>0.47877041259389319</v>
      </c>
      <c r="AA4294" s="3">
        <f t="shared" si="679"/>
        <v>3.4567797194612788E-2</v>
      </c>
    </row>
    <row r="4295" spans="1:27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10.34241127945252</v>
      </c>
      <c r="J4295" s="5">
        <v>273.21988904566922</v>
      </c>
      <c r="K4295" s="5" cm="1">
        <f t="array" ref="K4295">[2]!PropsSI("H","P",(I4295+1)*100*1000,"T",J4295+273.15,"WATER")/1000</f>
        <v>2989.7010401992193</v>
      </c>
      <c r="L4295" s="5" cm="1">
        <f t="array" ref="L4295">[2]!PropsSI("S","P",(I4295+1)*100*1000,"T",J4295+273.15,"WATER")/1000</f>
        <v>6.9575049587417892</v>
      </c>
      <c r="M4295" s="5" cm="1">
        <f t="array" ref="M4295">[2]!PropsSI("H","P",(I4295+1)*100*1000,"S",E4295*1000,"WATER")/1000</f>
        <v>2833.8166215345509</v>
      </c>
      <c r="N4295" s="5" cm="1">
        <f t="array" ref="N4295">[2]!PropsSI("T","P",(I4295+1)*100*1000,"Q",1,"WATER")-273.15</f>
        <v>185.42571628781803</v>
      </c>
      <c r="P4295">
        <f t="shared" si="670"/>
        <v>6.4185168215835384</v>
      </c>
      <c r="R4295">
        <f t="shared" si="673"/>
        <v>291.0641102680238</v>
      </c>
      <c r="S4295">
        <f t="shared" si="674"/>
        <v>1.1920195014950821</v>
      </c>
      <c r="T4295">
        <f t="shared" si="675"/>
        <v>0.20000480001920007</v>
      </c>
      <c r="U4295">
        <f t="shared" si="676"/>
        <v>1.3219245097293673</v>
      </c>
      <c r="V4295">
        <f t="shared" si="677"/>
        <v>13.30469379867338</v>
      </c>
      <c r="W4295">
        <f t="shared" si="671"/>
        <v>3.8189661125158009E-2</v>
      </c>
      <c r="X4295">
        <f t="shared" si="678"/>
        <v>40.708574674482897</v>
      </c>
      <c r="Z4295">
        <f t="shared" si="672"/>
        <v>0.513857442043124</v>
      </c>
      <c r="AA4295" s="3">
        <f t="shared" si="679"/>
        <v>3.8833436243163467E-2</v>
      </c>
    </row>
    <row r="4296" spans="1:27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10.347741376254946</v>
      </c>
      <c r="J4296" s="5">
        <v>274.38765103769094</v>
      </c>
      <c r="K4296" s="5" cm="1">
        <f t="array" ref="K4296">[2]!PropsSI("H","P",(I4296+1)*100*1000,"T",J4296+273.15,"WATER")/1000</f>
        <v>2992.2507160692435</v>
      </c>
      <c r="L4296" s="5" cm="1">
        <f t="array" ref="L4296">[2]!PropsSI("S","P",(I4296+1)*100*1000,"T",J4296+273.15,"WATER")/1000</f>
        <v>6.9619571201946107</v>
      </c>
      <c r="M4296" s="5" cm="1">
        <f t="array" ref="M4296">[2]!PropsSI("H","P",(I4296+1)*100*1000,"S",E4296*1000,"WATER")/1000</f>
        <v>2833.9332332661538</v>
      </c>
      <c r="N4296" s="5" cm="1">
        <f t="array" ref="N4296">[2]!PropsSI("T","P",(I4296+1)*100*1000,"Q",1,"WATER")-273.15</f>
        <v>185.4466891364753</v>
      </c>
      <c r="P4296">
        <f t="shared" si="670"/>
        <v>6.2794373587052803</v>
      </c>
      <c r="R4296">
        <f t="shared" si="673"/>
        <v>292.21421519232769</v>
      </c>
      <c r="S4296">
        <f t="shared" si="674"/>
        <v>1.1921657796154781</v>
      </c>
      <c r="T4296">
        <f t="shared" si="675"/>
        <v>0.20000480001920007</v>
      </c>
      <c r="U4296">
        <f t="shared" si="676"/>
        <v>1.3219392239561136</v>
      </c>
      <c r="V4296">
        <f t="shared" si="677"/>
        <v>13.304841892062905</v>
      </c>
      <c r="W4296">
        <f t="shared" si="671"/>
        <v>3.7432238876639275E-2</v>
      </c>
      <c r="X4296">
        <f t="shared" si="678"/>
        <v>38.962627915966969</v>
      </c>
      <c r="Z4296">
        <f t="shared" si="672"/>
        <v>0.50821826213319066</v>
      </c>
      <c r="AA4296" s="3">
        <f t="shared" si="679"/>
        <v>3.80886031931056E-2</v>
      </c>
    </row>
    <row r="4297" spans="1:27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10.347625249921732</v>
      </c>
      <c r="J4297" s="5">
        <v>266.16156275196283</v>
      </c>
      <c r="K4297" s="5" cm="1">
        <f t="array" ref="K4297">[2]!PropsSI("H","P",(I4297+1)*100*1000,"T",J4297+273.15,"WATER")/1000</f>
        <v>2974.1192799598439</v>
      </c>
      <c r="L4297" s="5" cm="1">
        <f t="array" ref="L4297">[2]!PropsSI("S","P",(I4297+1)*100*1000,"T",J4297+273.15,"WATER")/1000</f>
        <v>6.9285956175936327</v>
      </c>
      <c r="M4297" s="5" cm="1">
        <f t="array" ref="M4297">[2]!PropsSI("H","P",(I4297+1)*100*1000,"S",E4297*1000,"WATER")/1000</f>
        <v>2827.2019649441881</v>
      </c>
      <c r="N4297" s="5" cm="1">
        <f t="array" ref="N4297">[2]!PropsSI("T","P",(I4297+1)*100*1000,"Q",1,"WATER")-273.15</f>
        <v>185.44623228537063</v>
      </c>
      <c r="P4297">
        <f t="shared" si="670"/>
        <v>5.6024146027385306</v>
      </c>
      <c r="R4297">
        <f t="shared" si="673"/>
        <v>269.90161214086231</v>
      </c>
      <c r="S4297">
        <f t="shared" si="674"/>
        <v>1.189327911898767</v>
      </c>
      <c r="T4297">
        <f t="shared" si="675"/>
        <v>0.20000480001920007</v>
      </c>
      <c r="U4297">
        <f t="shared" si="676"/>
        <v>1.3122268869152804</v>
      </c>
      <c r="V4297">
        <f t="shared" si="677"/>
        <v>13.207090719853946</v>
      </c>
      <c r="W4297">
        <f t="shared" si="671"/>
        <v>3.6384166600600128E-2</v>
      </c>
      <c r="X4297">
        <f t="shared" si="678"/>
        <v>30.980694816013802</v>
      </c>
      <c r="Z4297">
        <f t="shared" si="672"/>
        <v>0.50224850244021069</v>
      </c>
      <c r="AA4297" s="3">
        <f t="shared" si="679"/>
        <v>3.7058770736229471E-2</v>
      </c>
    </row>
    <row r="4298" spans="1:27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10.342840058095684</v>
      </c>
      <c r="J4298" s="5">
        <v>265.7260615015997</v>
      </c>
      <c r="K4298" s="5" cm="1">
        <f t="array" ref="K4298">[2]!PropsSI("H","P",(I4298+1)*100*1000,"T",J4298+273.15,"WATER")/1000</f>
        <v>2973.1718343488164</v>
      </c>
      <c r="L4298" s="5" cm="1">
        <f t="array" ref="L4298">[2]!PropsSI("S","P",(I4298+1)*100*1000,"T",J4298+273.15,"WATER")/1000</f>
        <v>6.9270257448477102</v>
      </c>
      <c r="M4298" s="5" cm="1">
        <f t="array" ref="M4298">[2]!PropsSI("H","P",(I4298+1)*100*1000,"S",E4298*1000,"WATER")/1000</f>
        <v>2833.7409094011846</v>
      </c>
      <c r="N4298" s="5" cm="1">
        <f t="array" ref="N4298">[2]!PropsSI("T","P",(I4298+1)*100*1000,"Q",1,"WATER")-273.15</f>
        <v>185.42740373092585</v>
      </c>
      <c r="P4298">
        <f t="shared" si="670"/>
        <v>5.6425174056552487</v>
      </c>
      <c r="R4298">
        <f t="shared" si="673"/>
        <v>258.91687073485065</v>
      </c>
      <c r="S4298">
        <f t="shared" si="674"/>
        <v>1.1879307982163947</v>
      </c>
      <c r="T4298">
        <f t="shared" si="675"/>
        <v>0.20000480001920007</v>
      </c>
      <c r="U4298">
        <f t="shared" si="676"/>
        <v>1.3221134927259424</v>
      </c>
      <c r="V4298">
        <f t="shared" si="677"/>
        <v>13.306595844428703</v>
      </c>
      <c r="W4298">
        <f t="shared" si="671"/>
        <v>3.7841411765935785E-2</v>
      </c>
      <c r="X4298">
        <f t="shared" si="678"/>
        <v>31.412392996479163</v>
      </c>
      <c r="Z4298">
        <f t="shared" si="672"/>
        <v>0.511254179801229</v>
      </c>
      <c r="AA4298" s="3">
        <f t="shared" si="679"/>
        <v>3.8490915670033946E-2</v>
      </c>
    </row>
    <row r="4299" spans="1:27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10.34908302404407</v>
      </c>
      <c r="J4299" s="5">
        <v>272.4935429773285</v>
      </c>
      <c r="K4299" s="5" cm="1">
        <f t="array" ref="K4299">[2]!PropsSI("H","P",(I4299+1)*100*1000,"T",J4299+273.15,"WATER")/1000</f>
        <v>2988.0822331770482</v>
      </c>
      <c r="L4299" s="5" cm="1">
        <f t="array" ref="L4299">[2]!PropsSI("S","P",(I4299+1)*100*1000,"T",J4299+273.15,"WATER")/1000</f>
        <v>6.9542780787349114</v>
      </c>
      <c r="M4299" s="5" cm="1">
        <f t="array" ref="M4299">[2]!PropsSI("H","P",(I4299+1)*100*1000,"S",E4299*1000,"WATER")/1000</f>
        <v>2838.2204646870691</v>
      </c>
      <c r="N4299" s="5" cm="1">
        <f t="array" ref="N4299">[2]!PropsSI("T","P",(I4299+1)*100*1000,"Q",1,"WATER")-273.15</f>
        <v>185.45196702947732</v>
      </c>
      <c r="P4299">
        <f t="shared" si="670"/>
        <v>5.1352375633997998</v>
      </c>
      <c r="R4299">
        <f t="shared" si="673"/>
        <v>263.25573071479954</v>
      </c>
      <c r="S4299">
        <f t="shared" si="674"/>
        <v>1.1884826437646718</v>
      </c>
      <c r="T4299">
        <f t="shared" si="675"/>
        <v>0.20000480001920007</v>
      </c>
      <c r="U4299">
        <f t="shared" si="676"/>
        <v>1.3285389442959259</v>
      </c>
      <c r="V4299">
        <f t="shared" si="677"/>
        <v>13.371265698892884</v>
      </c>
      <c r="W4299">
        <f t="shared" si="671"/>
        <v>3.4805412382932097E-2</v>
      </c>
      <c r="X4299">
        <f t="shared" si="678"/>
        <v>26.014408127126554</v>
      </c>
      <c r="Z4299">
        <f t="shared" si="672"/>
        <v>0.48584698490990152</v>
      </c>
      <c r="AA4299" s="3">
        <f t="shared" si="679"/>
        <v>3.5509450315865956E-2</v>
      </c>
    </row>
    <row r="4300" spans="1:27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10.324073534800489</v>
      </c>
      <c r="J4300" s="5">
        <v>268.14861637977106</v>
      </c>
      <c r="K4300" s="5" cm="1">
        <f t="array" ref="K4300">[2]!PropsSI("H","P",(I4300+1)*100*1000,"T",J4300+273.15,"WATER")/1000</f>
        <v>2978.5881247843104</v>
      </c>
      <c r="L4300" s="5" cm="1">
        <f t="array" ref="L4300">[2]!PropsSI("S","P",(I4300+1)*100*1000,"T",J4300+273.15,"WATER")/1000</f>
        <v>6.9377910742344788</v>
      </c>
      <c r="M4300" s="5" cm="1">
        <f t="array" ref="M4300">[2]!PropsSI("H","P",(I4300+1)*100*1000,"S",E4300*1000,"WATER")/1000</f>
        <v>2828.7541122964444</v>
      </c>
      <c r="N4300" s="5" cm="1">
        <f t="array" ref="N4300">[2]!PropsSI("T","P",(I4300+1)*100*1000,"Q",1,"WATER")-273.15</f>
        <v>185.35350181951759</v>
      </c>
      <c r="P4300">
        <f t="shared" si="670"/>
        <v>5.4005041333361667</v>
      </c>
      <c r="R4300">
        <f t="shared" si="673"/>
        <v>269.97494865932191</v>
      </c>
      <c r="S4300">
        <f t="shared" si="674"/>
        <v>1.1893372393330297</v>
      </c>
      <c r="T4300">
        <f t="shared" si="675"/>
        <v>0.20000480001920007</v>
      </c>
      <c r="U4300">
        <f t="shared" si="676"/>
        <v>1.3151509158467738</v>
      </c>
      <c r="V4300">
        <f t="shared" si="677"/>
        <v>13.236520017295407</v>
      </c>
      <c r="W4300">
        <f t="shared" si="671"/>
        <v>3.5388607994773717E-2</v>
      </c>
      <c r="X4300">
        <f t="shared" si="678"/>
        <v>28.784464600259252</v>
      </c>
      <c r="Z4300">
        <f t="shared" si="672"/>
        <v>0.49363296359247955</v>
      </c>
      <c r="AA4300" s="3">
        <f t="shared" si="679"/>
        <v>3.6081484149654376E-2</v>
      </c>
    </row>
    <row r="4301" spans="1:27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5.446204811499201</v>
      </c>
      <c r="J4301" s="5">
        <v>383.52125541504029</v>
      </c>
      <c r="K4301" s="5" cm="1">
        <f t="array" ref="K4301">[2]!PropsSI("H","P",(I4301+1)*100*1000,"T",J4301+273.15,"WATER")/1000</f>
        <v>3235.4436141786136</v>
      </c>
      <c r="L4301" s="5" cm="1">
        <f t="array" ref="L4301">[2]!PropsSI("S","P",(I4301+1)*100*1000,"T",J4301+273.15,"WATER")/1000</f>
        <v>7.6236841745243531</v>
      </c>
      <c r="M4301" s="5" cm="1">
        <f t="array" ref="M4301">[2]!PropsSI("H","P",(I4301+1)*100*1000,"S",E4301*1000,"WATER")/1000</f>
        <v>3023.7012870638446</v>
      </c>
      <c r="N4301" s="5" cm="1">
        <f t="array" ref="N4301">[2]!PropsSI("T","P",(I4301+1)*100*1000,"Q",1,"WATER")-273.15</f>
        <v>161.65023703102446</v>
      </c>
      <c r="P4301">
        <f t="shared" si="670"/>
        <v>-0.80444150372863144</v>
      </c>
      <c r="R4301">
        <f t="shared" si="673"/>
        <v>61.434296422589739</v>
      </c>
      <c r="S4301">
        <f t="shared" si="674"/>
        <v>1.1628136291903908</v>
      </c>
      <c r="T4301">
        <f t="shared" si="675"/>
        <v>0.20000480001920007</v>
      </c>
      <c r="U4301">
        <f t="shared" si="676"/>
        <v>1.8080790788206771</v>
      </c>
      <c r="V4301">
        <f t="shared" si="677"/>
        <v>18.197664337444976</v>
      </c>
      <c r="W4301">
        <f t="shared" si="671"/>
        <v>-5.9912733323135865E-3</v>
      </c>
      <c r="X4301">
        <f t="shared" si="678"/>
        <v>0.63752277041993299</v>
      </c>
      <c r="Z4301">
        <f t="shared" si="672"/>
        <v>-1.2870308277487497</v>
      </c>
      <c r="AA4301" s="3">
        <f t="shared" si="679"/>
        <v>2.8330715128158847E-3</v>
      </c>
    </row>
    <row r="4302" spans="1:27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3.1412829552725592</v>
      </c>
      <c r="J4302" s="5">
        <v>248.76789257530504</v>
      </c>
      <c r="K4302" s="5" cm="1">
        <f t="array" ref="K4302">[2]!PropsSI("H","P",(I4302+1)*100*1000,"T",J4302+273.15,"WATER")/1000</f>
        <v>2961.4537656811558</v>
      </c>
      <c r="L4302" s="5" cm="1">
        <f t="array" ref="L4302">[2]!PropsSI("S","P",(I4302+1)*100*1000,"T",J4302+273.15,"WATER")/1000</f>
        <v>7.3588006716962626</v>
      </c>
      <c r="M4302" s="5" cm="1">
        <f t="array" ref="M4302">[2]!PropsSI("H","P",(I4302+1)*100*1000,"S",E4302*1000,"WATER")/1000</f>
        <v>3046.6021081943031</v>
      </c>
      <c r="N4302" s="5" cm="1">
        <f t="array" ref="N4302">[2]!PropsSI("T","P",(I4302+1)*100*1000,"Q",1,"WATER")-273.15</f>
        <v>144.8638167639441</v>
      </c>
      <c r="P4302">
        <f t="shared" si="670"/>
        <v>0.19701256077532628</v>
      </c>
      <c r="R4302">
        <f t="shared" si="673"/>
        <v>-9.6810413325956119</v>
      </c>
      <c r="S4302">
        <f t="shared" si="674"/>
        <v>1.15376869970758</v>
      </c>
      <c r="T4302">
        <f t="shared" si="675"/>
        <v>0.20000480001920007</v>
      </c>
      <c r="U4302">
        <f t="shared" si="676"/>
        <v>2.0106962466852378</v>
      </c>
      <c r="V4302">
        <f t="shared" si="677"/>
        <v>20.236933113348275</v>
      </c>
      <c r="W4302">
        <f t="shared" si="671"/>
        <v>-1.4491399795676575E-2</v>
      </c>
      <c r="X4302">
        <f t="shared" si="678"/>
        <v>4.4733925337220329E-2</v>
      </c>
      <c r="Z4302">
        <f t="shared" si="672"/>
        <v>-4.2553600849570969</v>
      </c>
      <c r="AA4302" s="3">
        <f t="shared" si="679"/>
        <v>1.5577180184902211E-3</v>
      </c>
    </row>
    <row r="4303" spans="1:27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3.2221869412767417</v>
      </c>
      <c r="J4303" s="5">
        <v>206.41277296518354</v>
      </c>
      <c r="K4303" s="5" cm="1">
        <f t="array" ref="K4303">[2]!PropsSI("H","P",(I4303+1)*100*1000,"T",J4303+273.15,"WATER")/1000</f>
        <v>2873.2849830165542</v>
      </c>
      <c r="L4303" s="5" cm="1">
        <f t="array" ref="L4303">[2]!PropsSI("S","P",(I4303+1)*100*1000,"T",J4303+273.15,"WATER")/1000</f>
        <v>7.1738228034338709</v>
      </c>
      <c r="M4303" s="5" cm="1">
        <f t="array" ref="M4303">[2]!PropsSI("H","P",(I4303+1)*100*1000,"S",E4303*1000,"WATER")/1000</f>
        <v>2965.2896344622905</v>
      </c>
      <c r="N4303" s="5" cm="1">
        <f t="array" ref="N4303">[2]!PropsSI("T","P",(I4303+1)*100*1000,"Q",1,"WATER")-273.15</f>
        <v>145.56730957240831</v>
      </c>
      <c r="P4303">
        <f t="shared" si="670"/>
        <v>0.24549033603653278</v>
      </c>
      <c r="R4303">
        <f t="shared" si="673"/>
        <v>-13.686643730312868</v>
      </c>
      <c r="S4303">
        <f t="shared" si="674"/>
        <v>1.153259240111842</v>
      </c>
      <c r="T4303">
        <f t="shared" si="675"/>
        <v>0.20000480001920007</v>
      </c>
      <c r="U4303">
        <f t="shared" si="676"/>
        <v>1.8539530439755509</v>
      </c>
      <c r="V4303">
        <f t="shared" si="677"/>
        <v>18.659369264787276</v>
      </c>
      <c r="W4303">
        <f t="shared" si="671"/>
        <v>-1.2238133995940632E-2</v>
      </c>
      <c r="X4303">
        <f t="shared" si="678"/>
        <v>6.6423964265279536E-2</v>
      </c>
      <c r="Z4303">
        <f t="shared" si="672"/>
        <v>-3.3550134164930507</v>
      </c>
      <c r="AA4303" s="3">
        <f t="shared" si="679"/>
        <v>1.7830201266853885E-3</v>
      </c>
    </row>
    <row r="4304" spans="1:27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3.1602450250510961</v>
      </c>
      <c r="J4304" s="5">
        <v>181.00719887077867</v>
      </c>
      <c r="K4304" s="5" cm="1">
        <f t="array" ref="K4304">[2]!PropsSI("H","P",(I4304+1)*100*1000,"T",J4304+273.15,"WATER")/1000</f>
        <v>2819.7975189723652</v>
      </c>
      <c r="L4304" s="5" cm="1">
        <f t="array" ref="L4304">[2]!PropsSI("S","P",(I4304+1)*100*1000,"T",J4304+273.15,"WATER")/1000</f>
        <v>7.0658739966845685</v>
      </c>
      <c r="M4304" s="5" cm="1">
        <f t="array" ref="M4304">[2]!PropsSI("H","P",(I4304+1)*100*1000,"S",E4304*1000,"WATER")/1000</f>
        <v>2898.9068420467543</v>
      </c>
      <c r="N4304" s="5" cm="1">
        <f t="array" ref="N4304">[2]!PropsSI("T","P",(I4304+1)*100*1000,"Q",1,"WATER")-273.15</f>
        <v>145.02968409490154</v>
      </c>
      <c r="P4304">
        <f t="shared" si="670"/>
        <v>0.20968967591921808</v>
      </c>
      <c r="R4304">
        <f t="shared" si="673"/>
        <v>-12.437799791126336</v>
      </c>
      <c r="S4304">
        <f t="shared" si="674"/>
        <v>1.153418076527748</v>
      </c>
      <c r="T4304">
        <f t="shared" si="675"/>
        <v>0.20000480001920007</v>
      </c>
      <c r="U4304">
        <f t="shared" si="676"/>
        <v>1.7381521969668117</v>
      </c>
      <c r="V4304">
        <f t="shared" si="677"/>
        <v>17.493875471655535</v>
      </c>
      <c r="W4304">
        <f t="shared" si="671"/>
        <v>-1.1529947403006419E-2</v>
      </c>
      <c r="X4304">
        <f t="shared" si="678"/>
        <v>4.8938121742826891E-2</v>
      </c>
      <c r="Z4304">
        <f t="shared" si="672"/>
        <v>-3.3958208209926224</v>
      </c>
      <c r="AA4304" s="3">
        <f t="shared" si="679"/>
        <v>1.8662071887013739E-3</v>
      </c>
    </row>
    <row r="4305" spans="1:27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3.0650723140540257</v>
      </c>
      <c r="J4305" s="5">
        <v>168.67299366549071</v>
      </c>
      <c r="K4305" s="5" cm="1">
        <f t="array" ref="K4305">[2]!PropsSI("H","P",(I4305+1)*100*1000,"T",J4305+273.15,"WATER")/1000</f>
        <v>2793.7520447543038</v>
      </c>
      <c r="L4305" s="5" cm="1">
        <f t="array" ref="L4305">[2]!PropsSI("S","P",(I4305+1)*100*1000,"T",J4305+273.15,"WATER")/1000</f>
        <v>7.0181127925240538</v>
      </c>
      <c r="M4305" s="5" cm="1">
        <f t="array" ref="M4305">[2]!PropsSI("H","P",(I4305+1)*100*1000,"S",E4305*1000,"WATER")/1000</f>
        <v>2843.9347618644974</v>
      </c>
      <c r="N4305" s="5" cm="1">
        <f t="array" ref="N4305">[2]!PropsSI("T","P",(I4305+1)*100*1000,"Q",1,"WATER")-273.15</f>
        <v>144.19095634041525</v>
      </c>
      <c r="P4305">
        <f t="shared" si="670"/>
        <v>0.13211169977463141</v>
      </c>
      <c r="R4305">
        <f t="shared" si="673"/>
        <v>-8.2596483334306399</v>
      </c>
      <c r="S4305">
        <f t="shared" si="674"/>
        <v>1.1539494820795779</v>
      </c>
      <c r="T4305">
        <f t="shared" si="675"/>
        <v>0.20000480001920007</v>
      </c>
      <c r="U4305">
        <f t="shared" si="676"/>
        <v>1.6463988162492509</v>
      </c>
      <c r="V4305">
        <f t="shared" si="677"/>
        <v>16.57041076058049</v>
      </c>
      <c r="W4305">
        <f t="shared" si="671"/>
        <v>-1.0974564425530875E-2</v>
      </c>
      <c r="X4305">
        <f t="shared" si="678"/>
        <v>2.0473679002758646E-2</v>
      </c>
      <c r="Z4305">
        <f t="shared" si="672"/>
        <v>-3.4358159489727891</v>
      </c>
      <c r="AA4305" s="3">
        <f t="shared" si="679"/>
        <v>1.9363466897681448E-3</v>
      </c>
    </row>
    <row r="4306" spans="1:27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3.065243405990457</v>
      </c>
      <c r="J4306" s="5">
        <v>155.87393995479351</v>
      </c>
      <c r="K4306" s="5" cm="1">
        <f t="array" ref="K4306">[2]!PropsSI("H","P",(I4306+1)*100*1000,"T",J4306+273.15,"WATER")/1000</f>
        <v>2765.4962777485243</v>
      </c>
      <c r="L4306" s="5" cm="1">
        <f t="array" ref="L4306">[2]!PropsSI("S","P",(I4306+1)*100*1000,"T",J4306+273.15,"WATER")/1000</f>
        <v>6.9531922662940309</v>
      </c>
      <c r="M4306" s="5" cm="1">
        <f t="array" ref="M4306">[2]!PropsSI("H","P",(I4306+1)*100*1000,"S",E4306*1000,"WATER")/1000</f>
        <v>2803.1775253088404</v>
      </c>
      <c r="N4306" s="5" cm="1">
        <f t="array" ref="N4306">[2]!PropsSI("T","P",(I4306+1)*100*1000,"Q",1,"WATER")-273.15</f>
        <v>144.19247822088607</v>
      </c>
      <c r="P4306">
        <f t="shared" si="670"/>
        <v>9.8493857842369276E-2</v>
      </c>
      <c r="R4306">
        <f t="shared" si="673"/>
        <v>-6.4437127360569075</v>
      </c>
      <c r="S4306">
        <f t="shared" si="674"/>
        <v>1.1541804450468089</v>
      </c>
      <c r="T4306">
        <f t="shared" si="675"/>
        <v>0.20000480001920007</v>
      </c>
      <c r="U4306">
        <f t="shared" si="676"/>
        <v>1.5723739420199021</v>
      </c>
      <c r="V4306">
        <f t="shared" si="677"/>
        <v>15.825377078355759</v>
      </c>
      <c r="W4306">
        <f t="shared" si="671"/>
        <v>-1.0531993435626927E-2</v>
      </c>
      <c r="X4306">
        <f t="shared" si="678"/>
        <v>1.1886636246891746E-2</v>
      </c>
      <c r="Z4306">
        <f t="shared" si="672"/>
        <v>-3.4730163488837582</v>
      </c>
      <c r="AA4306" s="3">
        <f t="shared" si="679"/>
        <v>1.9955954927159993E-3</v>
      </c>
    </row>
    <row r="4307" spans="1:27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3.0552929780891835</v>
      </c>
      <c r="J4307" s="5">
        <v>144.26147640503422</v>
      </c>
      <c r="K4307" s="5" cm="1">
        <f t="array" ref="K4307">[2]!PropsSI("H","P",(I4307+1)*100*1000,"T",J4307+273.15,"WATER")/1000</f>
        <v>2739.0461409635527</v>
      </c>
      <c r="L4307" s="5" cm="1">
        <f t="array" ref="L4307">[2]!PropsSI("S","P",(I4307+1)*100*1000,"T",J4307+273.15,"WATER")/1000</f>
        <v>6.8917746644521172</v>
      </c>
      <c r="M4307" s="5" cm="1">
        <f t="array" ref="M4307">[2]!PropsSI("H","P",(I4307+1)*100*1000,"S",E4307*1000,"WATER")/1000</f>
        <v>2763.0711556241731</v>
      </c>
      <c r="N4307" s="5" cm="1">
        <f t="array" ref="N4307">[2]!PropsSI("T","P",(I4307+1)*100*1000,"Q",1,"WATER")-273.15</f>
        <v>144.10388239622773</v>
      </c>
      <c r="P4307">
        <f t="shared" si="670"/>
        <v>6.2374498244498887E-2</v>
      </c>
      <c r="R4307">
        <f t="shared" si="673"/>
        <v>-4.264032596705845</v>
      </c>
      <c r="S4307">
        <f t="shared" si="674"/>
        <v>1.1544576715042487</v>
      </c>
      <c r="T4307">
        <f t="shared" si="675"/>
        <v>0.20000480001920007</v>
      </c>
      <c r="U4307">
        <f t="shared" si="676"/>
        <v>1.5017752218572944</v>
      </c>
      <c r="V4307">
        <f t="shared" si="677"/>
        <v>15.114826402104191</v>
      </c>
      <c r="W4307">
        <f t="shared" si="671"/>
        <v>-1.010769297264677E-2</v>
      </c>
      <c r="X4307">
        <f t="shared" si="678"/>
        <v>5.2536680436388681E-3</v>
      </c>
      <c r="Z4307">
        <f t="shared" si="672"/>
        <v>-3.5183500958698541</v>
      </c>
      <c r="AA4307" s="3">
        <f t="shared" si="679"/>
        <v>2.0553985022336435E-3</v>
      </c>
    </row>
    <row r="4308" spans="1:27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3.1363329776260698</v>
      </c>
      <c r="J4308" s="5">
        <v>144.82041725468883</v>
      </c>
      <c r="K4308" s="5" t="e" cm="1">
        <f t="array" ref="K4308">[2]!PropsSI("H","P",(I4308+1)*100*1000,"T",J4308+273.15,"WATER")/1000</f>
        <v>#VALUE!</v>
      </c>
      <c r="L4308" s="5" t="e" cm="1">
        <f t="array" ref="L4308">[2]!PropsSI("S","P",(I4308+1)*100*1000,"T",J4308+273.15,"WATER")/1000</f>
        <v>#VALUE!</v>
      </c>
      <c r="M4308" s="5" cm="1">
        <f t="array" ref="M4308">[2]!PropsSI("H","P",(I4308+1)*100*1000,"S",E4308*1000,"WATER")/1000</f>
        <v>2748.8910119502198</v>
      </c>
      <c r="N4308" s="5" cm="1">
        <f t="array" ref="N4308">[2]!PropsSI("T","P",(I4308+1)*100*1000,"Q",1,"WATER")-273.15</f>
        <v>144.82041725468912</v>
      </c>
      <c r="P4308" t="e">
        <f t="shared" si="670"/>
        <v>#VALUE!</v>
      </c>
      <c r="R4308">
        <f t="shared" si="673"/>
        <v>-5.5071336278679226</v>
      </c>
      <c r="S4308">
        <f t="shared" si="674"/>
        <v>1.1542995655102144</v>
      </c>
      <c r="T4308">
        <f t="shared" si="675"/>
        <v>0.20000480001920007</v>
      </c>
      <c r="U4308">
        <f t="shared" si="676"/>
        <v>1.4689415696230164</v>
      </c>
      <c r="V4308">
        <f t="shared" si="677"/>
        <v>14.784367524873277</v>
      </c>
      <c r="W4308">
        <f t="shared" si="671"/>
        <v>-9.9342242847788725E-3</v>
      </c>
      <c r="X4308">
        <f t="shared" si="678"/>
        <v>0</v>
      </c>
      <c r="Z4308" t="e">
        <f t="shared" si="672"/>
        <v>#VALUE!</v>
      </c>
      <c r="AA4308" s="3">
        <f t="shared" si="679"/>
        <v>2.080738809146966E-3</v>
      </c>
    </row>
    <row r="4309" spans="1:27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3.2558580030157858</v>
      </c>
      <c r="J4309" s="5">
        <v>145.85690393239042</v>
      </c>
      <c r="K4309" s="5" t="e" cm="1">
        <f t="array" ref="K4309">[2]!PropsSI("H","P",(I4309+1)*100*1000,"T",J4309+273.15,"WATER")/1000</f>
        <v>#VALUE!</v>
      </c>
      <c r="L4309" s="5" t="e" cm="1">
        <f t="array" ref="L4309">[2]!PropsSI("S","P",(I4309+1)*100*1000,"T",J4309+273.15,"WATER")/1000</f>
        <v>#VALUE!</v>
      </c>
      <c r="M4309" s="5" cm="1">
        <f t="array" ref="M4309">[2]!PropsSI("H","P",(I4309+1)*100*1000,"S",E4309*1000,"WATER")/1000</f>
        <v>2750.4861991983189</v>
      </c>
      <c r="N4309" s="5" cm="1">
        <f t="array" ref="N4309">[2]!PropsSI("T","P",(I4309+1)*100*1000,"Q",1,"WATER")-273.15</f>
        <v>145.85690393239042</v>
      </c>
      <c r="P4309" t="e">
        <f t="shared" si="670"/>
        <v>#VALUE!</v>
      </c>
      <c r="R4309">
        <f t="shared" si="673"/>
        <v>-8.1203466229847798</v>
      </c>
      <c r="S4309">
        <f t="shared" si="674"/>
        <v>1.1539671994129632</v>
      </c>
      <c r="T4309">
        <f t="shared" si="675"/>
        <v>0.20000480001920007</v>
      </c>
      <c r="U4309">
        <f t="shared" si="676"/>
        <v>1.4619665739884793</v>
      </c>
      <c r="V4309">
        <f t="shared" si="677"/>
        <v>14.714166707442637</v>
      </c>
      <c r="W4309">
        <f t="shared" si="671"/>
        <v>-9.9343459346739049E-3</v>
      </c>
      <c r="X4309">
        <f t="shared" si="678"/>
        <v>0</v>
      </c>
      <c r="Z4309" t="e">
        <f t="shared" si="672"/>
        <v>#VALUE!</v>
      </c>
      <c r="AA4309" s="3">
        <f t="shared" si="679"/>
        <v>2.0807208519145115E-3</v>
      </c>
    </row>
    <row r="4310" spans="1:27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3.2122504865085713</v>
      </c>
      <c r="J4310" s="5">
        <v>145.48149468986128</v>
      </c>
      <c r="K4310" s="5" t="e" cm="1">
        <f t="array" ref="K4310">[2]!PropsSI("H","P",(I4310+1)*100*1000,"T",J4310+273.15,"WATER")/1000</f>
        <v>#VALUE!</v>
      </c>
      <c r="L4310" s="5" t="e" cm="1">
        <f t="array" ref="L4310">[2]!PropsSI("S","P",(I4310+1)*100*1000,"T",J4310+273.15,"WATER")/1000</f>
        <v>#VALUE!</v>
      </c>
      <c r="M4310" s="5" cm="1">
        <f t="array" ref="M4310">[2]!PropsSI("H","P",(I4310+1)*100*1000,"S",E4310*1000,"WATER")/1000</f>
        <v>2745.6590900258393</v>
      </c>
      <c r="N4310" s="5" cm="1">
        <f t="array" ref="N4310">[2]!PropsSI("T","P",(I4310+1)*100*1000,"Q",1,"WATER")-273.15</f>
        <v>145.48149468986128</v>
      </c>
      <c r="P4310" t="e">
        <f t="shared" si="670"/>
        <v>#VALUE!</v>
      </c>
      <c r="R4310">
        <f t="shared" si="673"/>
        <v>-4.7776048439693275</v>
      </c>
      <c r="S4310">
        <f t="shared" si="674"/>
        <v>1.154392351913462</v>
      </c>
      <c r="T4310">
        <f t="shared" si="675"/>
        <v>0.20000480001920007</v>
      </c>
      <c r="U4310">
        <f t="shared" si="676"/>
        <v>1.4587876743531141</v>
      </c>
      <c r="V4310">
        <f t="shared" si="677"/>
        <v>14.682172228216356</v>
      </c>
      <c r="W4310">
        <f t="shared" si="671"/>
        <v>-9.9577516511559841E-3</v>
      </c>
      <c r="X4310">
        <f t="shared" si="678"/>
        <v>0</v>
      </c>
      <c r="Z4310" t="e">
        <f t="shared" si="672"/>
        <v>#VALUE!</v>
      </c>
      <c r="AA4310" s="3">
        <f t="shared" si="679"/>
        <v>2.0772707493256874E-3</v>
      </c>
    </row>
    <row r="4311" spans="1:27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3.2442720602344726</v>
      </c>
      <c r="J4311" s="5">
        <v>144.57062437136733</v>
      </c>
      <c r="K4311" s="5" cm="1">
        <f t="array" ref="K4311">[2]!PropsSI("H","P",(I4311+1)*100*1000,"T",J4311+273.15,"WATER")/1000</f>
        <v>608.80026077546484</v>
      </c>
      <c r="L4311" s="5" cm="1">
        <f t="array" ref="L4311">[2]!PropsSI("S","P",(I4311+1)*100*1000,"T",J4311+273.15,"WATER")/1000</f>
        <v>1.7863280600359919</v>
      </c>
      <c r="M4311" s="5" cm="1">
        <f t="array" ref="M4311">[2]!PropsSI("H","P",(I4311+1)*100*1000,"S",E4311*1000,"WATER")/1000</f>
        <v>608.93771377095675</v>
      </c>
      <c r="N4311" s="5" cm="1">
        <f t="array" ref="N4311">[2]!PropsSI("T","P",(I4311+1)*100*1000,"Q",1,"WATER")-273.15</f>
        <v>145.75746522008404</v>
      </c>
      <c r="P4311">
        <f t="shared" si="670"/>
        <v>4.0650103775847184E-4</v>
      </c>
      <c r="R4311">
        <f t="shared" si="673"/>
        <v>-4.2062249689927764</v>
      </c>
      <c r="S4311">
        <f t="shared" si="674"/>
        <v>1.154465023869192</v>
      </c>
      <c r="T4311">
        <f t="shared" si="675"/>
        <v>0.20000480001920007</v>
      </c>
      <c r="U4311">
        <f t="shared" si="676"/>
        <v>8.9962709891360081E-3</v>
      </c>
      <c r="V4311">
        <f t="shared" si="677"/>
        <v>9.0544225452667715E-2</v>
      </c>
      <c r="W4311">
        <f t="shared" si="671"/>
        <v>-6.1297027443256211E-5</v>
      </c>
      <c r="X4311">
        <f t="shared" si="678"/>
        <v>2.188350298064802E-7</v>
      </c>
      <c r="Z4311">
        <f t="shared" si="672"/>
        <v>-10.070991839522481</v>
      </c>
      <c r="AA4311" s="3">
        <f t="shared" si="679"/>
        <v>4.9694454185353794E-3</v>
      </c>
    </row>
    <row r="4312" spans="1:27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3.2256349282742414</v>
      </c>
      <c r="J4312" s="5">
        <v>144.4782043822961</v>
      </c>
      <c r="K4312" s="5" cm="1">
        <f t="array" ref="K4312">[2]!PropsSI("H","P",(I4312+1)*100*1000,"T",J4312+273.15,"WATER")/1000</f>
        <v>608.40230326186133</v>
      </c>
      <c r="L4312" s="5" cm="1">
        <f t="array" ref="L4312">[2]!PropsSI("S","P",(I4312+1)*100*1000,"T",J4312+273.15,"WATER")/1000</f>
        <v>1.7853801056868925</v>
      </c>
      <c r="M4312" s="5" cm="1">
        <f t="array" ref="M4312">[2]!PropsSI("H","P",(I4312+1)*100*1000,"S",E4312*1000,"WATER")/1000</f>
        <v>608.50956007950845</v>
      </c>
      <c r="N4312" s="5" cm="1">
        <f t="array" ref="N4312">[2]!PropsSI("T","P",(I4312+1)*100*1000,"Q",1,"WATER")-273.15</f>
        <v>145.59704973547582</v>
      </c>
      <c r="P4312">
        <f t="shared" si="670"/>
        <v>3.3196712574504915E-4</v>
      </c>
      <c r="R4312">
        <f t="shared" si="673"/>
        <v>-2.0805522917337984</v>
      </c>
      <c r="S4312">
        <f t="shared" si="674"/>
        <v>1.1547353812924461</v>
      </c>
      <c r="T4312">
        <f t="shared" si="675"/>
        <v>0.20000480001920007</v>
      </c>
      <c r="U4312">
        <f t="shared" si="676"/>
        <v>1.4578053496562179E-2</v>
      </c>
      <c r="V4312">
        <f t="shared" si="677"/>
        <v>0.14672285484149739</v>
      </c>
      <c r="W4312">
        <f t="shared" si="671"/>
        <v>-9.8856926329582746E-5</v>
      </c>
      <c r="X4312">
        <f t="shared" si="678"/>
        <v>1.8560936384600512E-7</v>
      </c>
      <c r="Z4312">
        <f t="shared" si="672"/>
        <v>-16.432009137778344</v>
      </c>
      <c r="AA4312" s="3">
        <f t="shared" si="679"/>
        <v>4.9508158481634899E-3</v>
      </c>
    </row>
    <row r="4313" spans="1:27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3.2025986740376347</v>
      </c>
      <c r="J4313" s="5">
        <v>144.16900264807009</v>
      </c>
      <c r="K4313" s="5" cm="1">
        <f t="array" ref="K4313">[2]!PropsSI("H","P",(I4313+1)*100*1000,"T",J4313+273.15,"WATER")/1000</f>
        <v>607.07353299709553</v>
      </c>
      <c r="L4313" s="5" cm="1">
        <f t="array" ref="L4313">[2]!PropsSI("S","P",(I4313+1)*100*1000,"T",J4313+273.15,"WATER")/1000</f>
        <v>1.7822032042881488</v>
      </c>
      <c r="M4313" s="5" cm="1">
        <f t="array" ref="M4313">[2]!PropsSI("H","P",(I4313+1)*100*1000,"S",E4313*1000,"WATER")/1000</f>
        <v>607.1632901755903</v>
      </c>
      <c r="N4313" s="5" cm="1">
        <f t="array" ref="N4313">[2]!PropsSI("T","P",(I4313+1)*100*1000,"Q",1,"WATER")-273.15</f>
        <v>145.39798220688203</v>
      </c>
      <c r="P4313">
        <f t="shared" si="670"/>
        <v>2.8922548443391301E-4</v>
      </c>
      <c r="R4313">
        <f t="shared" si="673"/>
        <v>-0.85715313750278777</v>
      </c>
      <c r="S4313">
        <f t="shared" si="674"/>
        <v>1.1548909814685635</v>
      </c>
      <c r="T4313">
        <f t="shared" si="675"/>
        <v>0.20000480001920007</v>
      </c>
      <c r="U4313">
        <f t="shared" si="676"/>
        <v>3.0318133944380786E-2</v>
      </c>
      <c r="V4313">
        <f t="shared" si="677"/>
        <v>0.30514109217910867</v>
      </c>
      <c r="W4313">
        <f t="shared" si="671"/>
        <v>-2.0461185945144046E-4</v>
      </c>
      <c r="X4313">
        <f t="shared" si="678"/>
        <v>2.4387532221574084E-7</v>
      </c>
      <c r="Z4313">
        <f t="shared" si="672"/>
        <v>-34.462596098619237</v>
      </c>
      <c r="AA4313" s="3">
        <f t="shared" si="679"/>
        <v>4.8987406110752195E-3</v>
      </c>
    </row>
    <row r="4314" spans="1:27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3.2464138587332694</v>
      </c>
      <c r="J4314" s="5">
        <v>145.77586405787116</v>
      </c>
      <c r="K4314" s="5" t="e" cm="1">
        <f t="array" ref="K4314">[2]!PropsSI("H","P",(I4314+1)*100*1000,"T",J4314+273.15,"WATER")/1000</f>
        <v>#VALUE!</v>
      </c>
      <c r="L4314" s="5" t="e" cm="1">
        <f t="array" ref="L4314">[2]!PropsSI("S","P",(I4314+1)*100*1000,"T",J4314+273.15,"WATER")/1000</f>
        <v>#VALUE!</v>
      </c>
      <c r="M4314" s="5" cm="1">
        <f t="array" ref="M4314">[2]!PropsSI("H","P",(I4314+1)*100*1000,"S",E4314*1000,"WATER")/1000</f>
        <v>2743.1069978759833</v>
      </c>
      <c r="N4314" s="5" cm="1">
        <f t="array" ref="N4314">[2]!PropsSI("T","P",(I4314+1)*100*1000,"Q",1,"WATER")-273.15</f>
        <v>145.77586405787139</v>
      </c>
      <c r="P4314" t="e">
        <f t="shared" si="670"/>
        <v>#VALUE!</v>
      </c>
      <c r="R4314">
        <f t="shared" si="673"/>
        <v>-2.179082994896004</v>
      </c>
      <c r="S4314">
        <f t="shared" si="674"/>
        <v>1.1547228494914292</v>
      </c>
      <c r="T4314">
        <f t="shared" si="675"/>
        <v>0.20000480001920007</v>
      </c>
      <c r="U4314">
        <f t="shared" si="676"/>
        <v>1.4581456185829429</v>
      </c>
      <c r="V4314">
        <f t="shared" si="677"/>
        <v>14.675710168271989</v>
      </c>
      <c r="W4314">
        <f t="shared" si="671"/>
        <v>-9.7935467505920592E-3</v>
      </c>
      <c r="X4314">
        <f t="shared" si="678"/>
        <v>0</v>
      </c>
      <c r="Z4314" t="e">
        <f t="shared" si="672"/>
        <v>#VALUE!</v>
      </c>
      <c r="AA4314" s="3">
        <f t="shared" si="679"/>
        <v>2.1016828465437601E-3</v>
      </c>
    </row>
    <row r="4315" spans="1:27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3.2425820495800579</v>
      </c>
      <c r="J4315" s="5">
        <v>145.74294214060996</v>
      </c>
      <c r="K4315" s="5" t="e" cm="1">
        <f t="array" ref="K4315">[2]!PropsSI("H","P",(I4315+1)*100*1000,"T",J4315+273.15,"WATER")/1000</f>
        <v>#VALUE!</v>
      </c>
      <c r="L4315" s="5" t="e" cm="1">
        <f t="array" ref="L4315">[2]!PropsSI("S","P",(I4315+1)*100*1000,"T",J4315+273.15,"WATER")/1000</f>
        <v>#VALUE!</v>
      </c>
      <c r="M4315" s="5" cm="1">
        <f t="array" ref="M4315">[2]!PropsSI("H","P",(I4315+1)*100*1000,"S",E4315*1000,"WATER")/1000</f>
        <v>2744.4925450322007</v>
      </c>
      <c r="N4315" s="5" cm="1">
        <f t="array" ref="N4315">[2]!PropsSI("T","P",(I4315+1)*100*1000,"Q",1,"WATER")-273.15</f>
        <v>145.74294214060996</v>
      </c>
      <c r="P4315" t="e">
        <f t="shared" si="670"/>
        <v>#VALUE!</v>
      </c>
      <c r="R4315">
        <f t="shared" si="673"/>
        <v>-1.7637117261534703</v>
      </c>
      <c r="S4315">
        <f t="shared" si="674"/>
        <v>1.1547756792178083</v>
      </c>
      <c r="T4315">
        <f t="shared" si="675"/>
        <v>0.20000480001920007</v>
      </c>
      <c r="U4315">
        <f t="shared" si="676"/>
        <v>1.4634247967578342</v>
      </c>
      <c r="V4315">
        <f t="shared" si="677"/>
        <v>14.728843194105629</v>
      </c>
      <c r="W4315">
        <f t="shared" si="671"/>
        <v>-9.7816063885488407E-3</v>
      </c>
      <c r="X4315">
        <f t="shared" si="678"/>
        <v>0</v>
      </c>
      <c r="Z4315" t="e">
        <f t="shared" si="672"/>
        <v>#VALUE!</v>
      </c>
      <c r="AA4315" s="3">
        <f t="shared" si="679"/>
        <v>2.1034770321051947E-3</v>
      </c>
    </row>
    <row r="4316" spans="1:27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3.2457758020182124</v>
      </c>
      <c r="J4316" s="5">
        <v>145.7703836955493</v>
      </c>
      <c r="K4316" s="5" t="e" cm="1">
        <f t="array" ref="K4316">[2]!PropsSI("H","P",(I4316+1)*100*1000,"T",J4316+273.15,"WATER")/1000</f>
        <v>#VALUE!</v>
      </c>
      <c r="L4316" s="5" t="e" cm="1">
        <f t="array" ref="L4316">[2]!PropsSI("S","P",(I4316+1)*100*1000,"T",J4316+273.15,"WATER")/1000</f>
        <v>#VALUE!</v>
      </c>
      <c r="M4316" s="5" cm="1">
        <f t="array" ref="M4316">[2]!PropsSI("H","P",(I4316+1)*100*1000,"S",E4316*1000,"WATER")/1000</f>
        <v>2744.2423699958381</v>
      </c>
      <c r="N4316" s="5" cm="1">
        <f t="array" ref="N4316">[2]!PropsSI("T","P",(I4316+1)*100*1000,"Q",1,"WATER")-273.15</f>
        <v>145.77038369554867</v>
      </c>
      <c r="P4316" t="e">
        <f t="shared" si="670"/>
        <v>#VALUE!</v>
      </c>
      <c r="R4316">
        <f t="shared" si="673"/>
        <v>-1.6040754535624024</v>
      </c>
      <c r="S4316">
        <f t="shared" si="674"/>
        <v>1.1547959828382939</v>
      </c>
      <c r="T4316">
        <f t="shared" si="675"/>
        <v>0.20000480001920007</v>
      </c>
      <c r="U4316">
        <f t="shared" si="676"/>
        <v>1.4640895671659531</v>
      </c>
      <c r="V4316">
        <f t="shared" si="677"/>
        <v>14.735533868695095</v>
      </c>
      <c r="W4316">
        <f t="shared" si="671"/>
        <v>-9.7386305747749237E-3</v>
      </c>
      <c r="X4316">
        <f t="shared" si="678"/>
        <v>0</v>
      </c>
      <c r="Z4316" t="e">
        <f t="shared" si="672"/>
        <v>#VALUE!</v>
      </c>
      <c r="AA4316" s="3">
        <f t="shared" si="679"/>
        <v>2.1099562625656737E-3</v>
      </c>
    </row>
    <row r="4317" spans="1:27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3.2476794373837108</v>
      </c>
      <c r="J4317" s="5">
        <v>145.78673234062717</v>
      </c>
      <c r="K4317" s="5" t="e" cm="1">
        <f t="array" ref="K4317">[2]!PropsSI("H","P",(I4317+1)*100*1000,"T",J4317+273.15,"WATER")/1000</f>
        <v>#VALUE!</v>
      </c>
      <c r="L4317" s="5" t="e" cm="1">
        <f t="array" ref="L4317">[2]!PropsSI("S","P",(I4317+1)*100*1000,"T",J4317+273.15,"WATER")/1000</f>
        <v>#VALUE!</v>
      </c>
      <c r="M4317" s="5" cm="1">
        <f t="array" ref="M4317">[2]!PropsSI("H","P",(I4317+1)*100*1000,"S",E4317*1000,"WATER")/1000</f>
        <v>2743.9214172203569</v>
      </c>
      <c r="N4317" s="5" cm="1">
        <f t="array" ref="N4317">[2]!PropsSI("T","P",(I4317+1)*100*1000,"Q",1,"WATER")-273.15</f>
        <v>145.78673234062717</v>
      </c>
      <c r="P4317" t="e">
        <f t="shared" si="670"/>
        <v>#VALUE!</v>
      </c>
      <c r="R4317">
        <f t="shared" si="673"/>
        <v>-1.3979123828030744</v>
      </c>
      <c r="S4317">
        <f t="shared" si="674"/>
        <v>1.154822204051549</v>
      </c>
      <c r="T4317">
        <f t="shared" si="675"/>
        <v>0.20000480001920007</v>
      </c>
      <c r="U4317">
        <f t="shared" si="676"/>
        <v>1.4655363646839992</v>
      </c>
      <c r="V4317">
        <f t="shared" si="677"/>
        <v>14.75009536432106</v>
      </c>
      <c r="W4317">
        <f t="shared" si="671"/>
        <v>-9.7007881520764037E-3</v>
      </c>
      <c r="X4317">
        <f t="shared" si="678"/>
        <v>0</v>
      </c>
      <c r="Z4317" t="e">
        <f t="shared" si="672"/>
        <v>#VALUE!</v>
      </c>
      <c r="AA4317" s="3">
        <f t="shared" si="679"/>
        <v>2.1156896654098206E-3</v>
      </c>
    </row>
    <row r="4318" spans="1:27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3.2472518306655744</v>
      </c>
      <c r="J4318" s="5">
        <v>145.78306051635451</v>
      </c>
      <c r="K4318" s="5" t="e" cm="1">
        <f t="array" ref="K4318">[2]!PropsSI("H","P",(I4318+1)*100*1000,"T",J4318+273.15,"WATER")/1000</f>
        <v>#VALUE!</v>
      </c>
      <c r="L4318" s="5" t="e" cm="1">
        <f t="array" ref="L4318">[2]!PropsSI("S","P",(I4318+1)*100*1000,"T",J4318+273.15,"WATER")/1000</f>
        <v>#VALUE!</v>
      </c>
      <c r="M4318" s="5" cm="1">
        <f t="array" ref="M4318">[2]!PropsSI("H","P",(I4318+1)*100*1000,"S",E4318*1000,"WATER")/1000</f>
        <v>2743.498878466632</v>
      </c>
      <c r="N4318" s="5" cm="1">
        <f t="array" ref="N4318">[2]!PropsSI("T","P",(I4318+1)*100*1000,"Q",1,"WATER")-273.15</f>
        <v>145.78306051635451</v>
      </c>
      <c r="P4318" t="e">
        <f t="shared" si="670"/>
        <v>#VALUE!</v>
      </c>
      <c r="R4318">
        <f t="shared" si="673"/>
        <v>-1.1074576456005258</v>
      </c>
      <c r="S4318">
        <f t="shared" si="674"/>
        <v>1.1548591460488575</v>
      </c>
      <c r="T4318">
        <f t="shared" si="675"/>
        <v>0.20000480001920007</v>
      </c>
      <c r="U4318">
        <f t="shared" si="676"/>
        <v>1.4691658945574713</v>
      </c>
      <c r="V4318">
        <f t="shared" si="677"/>
        <v>14.786625274496924</v>
      </c>
      <c r="W4318">
        <f t="shared" si="671"/>
        <v>-9.6794558878451602E-3</v>
      </c>
      <c r="X4318">
        <f t="shared" si="678"/>
        <v>0</v>
      </c>
      <c r="Z4318" t="e">
        <f t="shared" si="672"/>
        <v>#VALUE!</v>
      </c>
      <c r="AA4318" s="3">
        <f t="shared" si="679"/>
        <v>2.1189333189343129E-3</v>
      </c>
    </row>
    <row r="4319" spans="1:27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3.2468401241134668</v>
      </c>
      <c r="J4319" s="5">
        <v>145.77952494488704</v>
      </c>
      <c r="K4319" s="5" t="e" cm="1">
        <f t="array" ref="K4319">[2]!PropsSI("H","P",(I4319+1)*100*1000,"T",J4319+273.15,"WATER")/1000</f>
        <v>#VALUE!</v>
      </c>
      <c r="L4319" s="5" t="e" cm="1">
        <f t="array" ref="L4319">[2]!PropsSI("S","P",(I4319+1)*100*1000,"T",J4319+273.15,"WATER")/1000</f>
        <v>#VALUE!</v>
      </c>
      <c r="M4319" s="5" cm="1">
        <f t="array" ref="M4319">[2]!PropsSI("H","P",(I4319+1)*100*1000,"S",E4319*1000,"WATER")/1000</f>
        <v>2743.0777801353834</v>
      </c>
      <c r="N4319" s="5" cm="1">
        <f t="array" ref="N4319">[2]!PropsSI("T","P",(I4319+1)*100*1000,"Q",1,"WATER")-273.15</f>
        <v>145.77952494488704</v>
      </c>
      <c r="P4319" t="e">
        <f t="shared" si="670"/>
        <v>#VALUE!</v>
      </c>
      <c r="R4319">
        <f t="shared" si="673"/>
        <v>-0.81797289156004138</v>
      </c>
      <c r="S4319">
        <f t="shared" si="674"/>
        <v>1.1548959646771491</v>
      </c>
      <c r="T4319">
        <f t="shared" si="675"/>
        <v>0.20000480001920007</v>
      </c>
      <c r="U4319">
        <f t="shared" si="676"/>
        <v>1.4758253347488153</v>
      </c>
      <c r="V4319">
        <f t="shared" si="677"/>
        <v>14.853650140110886</v>
      </c>
      <c r="W4319">
        <f t="shared" si="671"/>
        <v>-9.7417318292937292E-3</v>
      </c>
      <c r="X4319">
        <f t="shared" si="678"/>
        <v>0</v>
      </c>
      <c r="Z4319" t="e">
        <f t="shared" si="672"/>
        <v>#VALUE!</v>
      </c>
      <c r="AA4319" s="3">
        <f t="shared" si="679"/>
        <v>2.1094875691294859E-3</v>
      </c>
    </row>
    <row r="4320" spans="1:27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3.2471367676873215</v>
      </c>
      <c r="J4320" s="5">
        <v>145.78207242916636</v>
      </c>
      <c r="K4320" s="5" t="e" cm="1">
        <f t="array" ref="K4320">[2]!PropsSI("H","P",(I4320+1)*100*1000,"T",J4320+273.15,"WATER")/1000</f>
        <v>#VALUE!</v>
      </c>
      <c r="L4320" s="5" t="e" cm="1">
        <f t="array" ref="L4320">[2]!PropsSI("S","P",(I4320+1)*100*1000,"T",J4320+273.15,"WATER")/1000</f>
        <v>#VALUE!</v>
      </c>
      <c r="M4320" s="5" cm="1">
        <f t="array" ref="M4320">[2]!PropsSI("H","P",(I4320+1)*100*1000,"S",E4320*1000,"WATER")/1000</f>
        <v>2742.7667680278496</v>
      </c>
      <c r="N4320" s="5" cm="1">
        <f t="array" ref="N4320">[2]!PropsSI("T","P",(I4320+1)*100*1000,"Q",1,"WATER")-273.15</f>
        <v>145.78207242916636</v>
      </c>
      <c r="P4320" t="e">
        <f t="shared" si="670"/>
        <v>#VALUE!</v>
      </c>
      <c r="R4320">
        <f t="shared" si="673"/>
        <v>-0.60798079352939005</v>
      </c>
      <c r="S4320">
        <f t="shared" si="674"/>
        <v>1.1549226728919815</v>
      </c>
      <c r="T4320">
        <f t="shared" si="675"/>
        <v>0.20000480001920007</v>
      </c>
      <c r="U4320">
        <f t="shared" si="676"/>
        <v>1.484978088530247</v>
      </c>
      <c r="V4320">
        <f t="shared" si="677"/>
        <v>14.945769308475143</v>
      </c>
      <c r="W4320">
        <f t="shared" si="671"/>
        <v>-9.8501748138683214E-3</v>
      </c>
      <c r="X4320">
        <f t="shared" si="678"/>
        <v>0</v>
      </c>
      <c r="Z4320" t="e">
        <f t="shared" si="672"/>
        <v>#VALUE!</v>
      </c>
      <c r="AA4320" s="3">
        <f t="shared" si="679"/>
        <v>2.0932091076013614E-3</v>
      </c>
    </row>
    <row r="4321" spans="1:27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3.247794120802471</v>
      </c>
      <c r="J4321" s="5">
        <v>145.78771706735921</v>
      </c>
      <c r="K4321" s="5" t="e" cm="1">
        <f t="array" ref="K4321">[2]!PropsSI("H","P",(I4321+1)*100*1000,"T",J4321+273.15,"WATER")/1000</f>
        <v>#VALUE!</v>
      </c>
      <c r="L4321" s="5" t="e" cm="1">
        <f t="array" ref="L4321">[2]!PropsSI("S","P",(I4321+1)*100*1000,"T",J4321+273.15,"WATER")/1000</f>
        <v>#VALUE!</v>
      </c>
      <c r="M4321" s="5" cm="1">
        <f t="array" ref="M4321">[2]!PropsSI("H","P",(I4321+1)*100*1000,"S",E4321*1000,"WATER")/1000</f>
        <v>2742.7671678717247</v>
      </c>
      <c r="N4321" s="5" cm="1">
        <f t="array" ref="N4321">[2]!PropsSI("T","P",(I4321+1)*100*1000,"Q",1,"WATER")-273.15</f>
        <v>145.78771706735921</v>
      </c>
      <c r="P4321" t="e">
        <f t="shared" si="670"/>
        <v>#VALUE!</v>
      </c>
      <c r="R4321">
        <f t="shared" si="673"/>
        <v>-0.61250601619970502</v>
      </c>
      <c r="S4321">
        <f t="shared" si="674"/>
        <v>1.1549220973435661</v>
      </c>
      <c r="T4321">
        <f t="shared" si="675"/>
        <v>0.20000480001920007</v>
      </c>
      <c r="U4321">
        <f t="shared" si="676"/>
        <v>1.4846558612089988</v>
      </c>
      <c r="V4321">
        <f t="shared" si="677"/>
        <v>14.942526206610232</v>
      </c>
      <c r="W4321">
        <f t="shared" si="671"/>
        <v>-9.8960538329325737E-3</v>
      </c>
      <c r="X4321">
        <f t="shared" si="678"/>
        <v>0</v>
      </c>
      <c r="Z4321" t="e">
        <f t="shared" si="672"/>
        <v>#VALUE!</v>
      </c>
      <c r="AA4321" s="3">
        <f t="shared" si="679"/>
        <v>2.0863863757759928E-3</v>
      </c>
    </row>
    <row r="4322" spans="1:27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3.2435460054538909</v>
      </c>
      <c r="J4322" s="5">
        <v>145.75122644929104</v>
      </c>
      <c r="K4322" s="5" t="e" cm="1">
        <f t="array" ref="K4322">[2]!PropsSI("H","P",(I4322+1)*100*1000,"T",J4322+273.15,"WATER")/1000</f>
        <v>#VALUE!</v>
      </c>
      <c r="L4322" s="5" t="e" cm="1">
        <f t="array" ref="L4322">[2]!PropsSI("S","P",(I4322+1)*100*1000,"T",J4322+273.15,"WATER")/1000</f>
        <v>#VALUE!</v>
      </c>
      <c r="M4322" s="5" cm="1">
        <f t="array" ref="M4322">[2]!PropsSI("H","P",(I4322+1)*100*1000,"S",E4322*1000,"WATER")/1000</f>
        <v>2742.5810078819404</v>
      </c>
      <c r="N4322" s="5" cm="1">
        <f t="array" ref="N4322">[2]!PropsSI("T","P",(I4322+1)*100*1000,"Q",1,"WATER")-273.15</f>
        <v>145.75122644929115</v>
      </c>
      <c r="P4322" t="e">
        <f t="shared" si="670"/>
        <v>#VALUE!</v>
      </c>
      <c r="R4322">
        <f t="shared" si="673"/>
        <v>-0.45815070177182071</v>
      </c>
      <c r="S4322">
        <f t="shared" si="674"/>
        <v>1.1549417292960866</v>
      </c>
      <c r="T4322">
        <f t="shared" si="675"/>
        <v>0.20000480001920007</v>
      </c>
      <c r="U4322">
        <f t="shared" si="676"/>
        <v>1.4972544037100088</v>
      </c>
      <c r="V4322">
        <f t="shared" si="677"/>
        <v>15.069325996652571</v>
      </c>
      <c r="W4322">
        <f t="shared" si="671"/>
        <v>-1.0028453979081938E-2</v>
      </c>
      <c r="X4322">
        <f t="shared" si="678"/>
        <v>0</v>
      </c>
      <c r="Z4322" t="e">
        <f t="shared" si="672"/>
        <v>#VALUE!</v>
      </c>
      <c r="AA4322" s="3">
        <f t="shared" si="679"/>
        <v>2.0669079691108634E-3</v>
      </c>
    </row>
    <row r="4323" spans="1:27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3.2464957117789393</v>
      </c>
      <c r="J4323" s="5">
        <v>145.77656705775871</v>
      </c>
      <c r="K4323" s="5" t="e" cm="1">
        <f t="array" ref="K4323">[2]!PropsSI("H","P",(I4323+1)*100*1000,"T",J4323+273.15,"WATER")/1000</f>
        <v>#VALUE!</v>
      </c>
      <c r="L4323" s="5" t="e" cm="1">
        <f t="array" ref="L4323">[2]!PropsSI("S","P",(I4323+1)*100*1000,"T",J4323+273.15,"WATER")/1000</f>
        <v>#VALUE!</v>
      </c>
      <c r="M4323" s="5" cm="1">
        <f t="array" ref="M4323">[2]!PropsSI("H","P",(I4323+1)*100*1000,"S",E4323*1000,"WATER")/1000</f>
        <v>2742.369810533286</v>
      </c>
      <c r="N4323" s="5" cm="1">
        <f t="array" ref="N4323">[2]!PropsSI("T","P",(I4323+1)*100*1000,"Q",1,"WATER")-273.15</f>
        <v>145.77656705775917</v>
      </c>
      <c r="P4323" t="e">
        <f t="shared" si="670"/>
        <v>#VALUE!</v>
      </c>
      <c r="R4323">
        <f t="shared" si="673"/>
        <v>-0.56534147559151848</v>
      </c>
      <c r="S4323">
        <f t="shared" si="674"/>
        <v>1.1549280960487309</v>
      </c>
      <c r="T4323">
        <f t="shared" si="675"/>
        <v>0.20000480001920007</v>
      </c>
      <c r="U4323">
        <f t="shared" si="676"/>
        <v>1.4871663195743807</v>
      </c>
      <c r="V4323">
        <f t="shared" si="677"/>
        <v>14.967793065345273</v>
      </c>
      <c r="W4323">
        <f t="shared" si="671"/>
        <v>-1.0008982656717685E-2</v>
      </c>
      <c r="X4323">
        <f t="shared" si="678"/>
        <v>0</v>
      </c>
      <c r="Z4323" t="e">
        <f t="shared" si="672"/>
        <v>#VALUE!</v>
      </c>
      <c r="AA4323" s="3">
        <f t="shared" si="679"/>
        <v>2.0697530451144726E-3</v>
      </c>
    </row>
    <row r="4324" spans="1:27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3.2464020460414829</v>
      </c>
      <c r="J4324" s="5">
        <v>145.7757626029466</v>
      </c>
      <c r="K4324" s="5" t="e" cm="1">
        <f t="array" ref="K4324">[2]!PropsSI("H","P",(I4324+1)*100*1000,"T",J4324+273.15,"WATER")/1000</f>
        <v>#VALUE!</v>
      </c>
      <c r="L4324" s="5" t="e" cm="1">
        <f t="array" ref="L4324">[2]!PropsSI("S","P",(I4324+1)*100*1000,"T",J4324+273.15,"WATER")/1000</f>
        <v>#VALUE!</v>
      </c>
      <c r="M4324" s="5" cm="1">
        <f t="array" ref="M4324">[2]!PropsSI("H","P",(I4324+1)*100*1000,"S",E4324*1000,"WATER")/1000</f>
        <v>2741.5470715098518</v>
      </c>
      <c r="N4324" s="5" cm="1">
        <f t="array" ref="N4324">[2]!PropsSI("T","P",(I4324+1)*100*1000,"Q",1,"WATER")-273.15</f>
        <v>145.77576260294717</v>
      </c>
      <c r="P4324" t="e">
        <f t="shared" si="670"/>
        <v>#VALUE!</v>
      </c>
      <c r="R4324">
        <f t="shared" si="673"/>
        <v>-0.56193863173676573</v>
      </c>
      <c r="S4324">
        <f t="shared" si="674"/>
        <v>1.1549285288454199</v>
      </c>
      <c r="T4324">
        <f t="shared" si="675"/>
        <v>0.20000480001920007</v>
      </c>
      <c r="U4324">
        <f t="shared" si="676"/>
        <v>1.4859511447729503</v>
      </c>
      <c r="V4324">
        <f t="shared" si="677"/>
        <v>14.955562768890447</v>
      </c>
      <c r="W4324">
        <f t="shared" si="671"/>
        <v>-1.0048862554653284E-2</v>
      </c>
      <c r="X4324">
        <f t="shared" si="678"/>
        <v>0</v>
      </c>
      <c r="Z4324" t="e">
        <f t="shared" si="672"/>
        <v>#VALUE!</v>
      </c>
      <c r="AA4324" s="3">
        <f t="shared" si="679"/>
        <v>2.0639331080995358E-3</v>
      </c>
    </row>
    <row r="4325" spans="1:27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3.2474704775784184</v>
      </c>
      <c r="J4325" s="5">
        <v>145.38833855112534</v>
      </c>
      <c r="K4325" s="5" cm="1">
        <f t="array" ref="K4325">[2]!PropsSI("H","P",(I4325+1)*100*1000,"T",J4325+273.15,"WATER")/1000</f>
        <v>612.31197686295195</v>
      </c>
      <c r="L4325" s="5" cm="1">
        <f t="array" ref="L4325">[2]!PropsSI("S","P",(I4325+1)*100*1000,"T",J4325+273.15,"WATER")/1000</f>
        <v>1.7947258651650697</v>
      </c>
      <c r="M4325" s="5" cm="1">
        <f t="array" ref="M4325">[2]!PropsSI("H","P",(I4325+1)*100*1000,"S",E4325*1000,"WATER")/1000</f>
        <v>612.3991047741398</v>
      </c>
      <c r="N4325" s="5" cm="1">
        <f t="array" ref="N4325">[2]!PropsSI("T","P",(I4325+1)*100*1000,"Q",1,"WATER")-273.15</f>
        <v>145.78493805679653</v>
      </c>
      <c r="P4325">
        <f t="shared" si="670"/>
        <v>2.7902277739979734E-4</v>
      </c>
      <c r="R4325">
        <f t="shared" si="673"/>
        <v>-0.60075080151958393</v>
      </c>
      <c r="S4325">
        <f t="shared" si="674"/>
        <v>1.1549235924512489</v>
      </c>
      <c r="T4325">
        <f t="shared" si="675"/>
        <v>0.20000480001920007</v>
      </c>
      <c r="U4325">
        <f t="shared" si="676"/>
        <v>4.178384737503861E-2</v>
      </c>
      <c r="V4325">
        <f t="shared" si="677"/>
        <v>0.42053936587438184</v>
      </c>
      <c r="W4325">
        <f t="shared" si="671"/>
        <v>-2.8391794843201902E-4</v>
      </c>
      <c r="X4325">
        <f t="shared" si="678"/>
        <v>3.1690226080005224E-7</v>
      </c>
      <c r="Z4325">
        <f t="shared" si="672"/>
        <v>-47.606985587075208</v>
      </c>
      <c r="AA4325" s="3">
        <f t="shared" si="679"/>
        <v>4.860055854866414E-3</v>
      </c>
    </row>
    <row r="4326" spans="1:27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3.2497080509808831</v>
      </c>
      <c r="J4326" s="5">
        <v>145.03873095381664</v>
      </c>
      <c r="K4326" s="5" cm="1">
        <f t="array" ref="K4326">[2]!PropsSI("H","P",(I4326+1)*100*1000,"T",J4326+273.15,"WATER")/1000</f>
        <v>610.81059383327727</v>
      </c>
      <c r="L4326" s="5" cm="1">
        <f t="array" ref="L4326">[2]!PropsSI("S","P",(I4326+1)*100*1000,"T",J4326+273.15,"WATER")/1000</f>
        <v>1.7911365802316515</v>
      </c>
      <c r="M4326" s="5" cm="1">
        <f t="array" ref="M4326">[2]!PropsSI("H","P",(I4326+1)*100*1000,"S",E4326*1000,"WATER")/1000</f>
        <v>610.90010788917027</v>
      </c>
      <c r="N4326" s="5" cm="1">
        <f t="array" ref="N4326">[2]!PropsSI("T","P",(I4326+1)*100*1000,"Q",1,"WATER")-273.15</f>
        <v>145.80414783638571</v>
      </c>
      <c r="P4326">
        <f t="shared" si="670"/>
        <v>2.832713890796238E-4</v>
      </c>
      <c r="R4326">
        <f t="shared" si="673"/>
        <v>-0.68200816918179619</v>
      </c>
      <c r="S4326">
        <f t="shared" si="674"/>
        <v>1.1549132575898298</v>
      </c>
      <c r="T4326">
        <f t="shared" si="675"/>
        <v>0.20000480001920007</v>
      </c>
      <c r="U4326">
        <f t="shared" si="676"/>
        <v>3.7231349648356338E-2</v>
      </c>
      <c r="V4326">
        <f t="shared" si="677"/>
        <v>0.37472011687273904</v>
      </c>
      <c r="W4326">
        <f t="shared" si="671"/>
        <v>-2.5415941271416526E-4</v>
      </c>
      <c r="X4326">
        <f t="shared" si="678"/>
        <v>2.8883186671671504E-7</v>
      </c>
      <c r="Z4326">
        <f t="shared" si="672"/>
        <v>-42.994343952070402</v>
      </c>
      <c r="AA4326" s="3">
        <f t="shared" si="679"/>
        <v>4.8745349581055652E-3</v>
      </c>
    </row>
    <row r="4327" spans="1:27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3.252148200859065</v>
      </c>
      <c r="J4327" s="5">
        <v>144.68926677243917</v>
      </c>
      <c r="K4327" s="5" cm="1">
        <f t="array" ref="K4327">[2]!PropsSI("H","P",(I4327+1)*100*1000,"T",J4327+273.15,"WATER")/1000</f>
        <v>609.31014364597797</v>
      </c>
      <c r="L4327" s="5" cm="1">
        <f t="array" ref="L4327">[2]!PropsSI("S","P",(I4327+1)*100*1000,"T",J4327+273.15,"WATER")/1000</f>
        <v>1.7875464732342803</v>
      </c>
      <c r="M4327" s="5" cm="1">
        <f t="array" ref="M4327">[2]!PropsSI("H","P",(I4327+1)*100*1000,"S",E4327*1000,"WATER")/1000</f>
        <v>609.40143573144167</v>
      </c>
      <c r="N4327" s="5" cm="1">
        <f t="array" ref="N4327">[2]!PropsSI("T","P",(I4327+1)*100*1000,"Q",1,"WATER")-273.15</f>
        <v>145.8250874942517</v>
      </c>
      <c r="P4327">
        <f t="shared" si="670"/>
        <v>2.8729291407266887E-4</v>
      </c>
      <c r="R4327">
        <f t="shared" si="673"/>
        <v>-0.77058292195495437</v>
      </c>
      <c r="S4327">
        <f t="shared" si="674"/>
        <v>1.1549019920538979</v>
      </c>
      <c r="T4327">
        <f t="shared" si="675"/>
        <v>0.20000480001920007</v>
      </c>
      <c r="U4327">
        <f t="shared" si="676"/>
        <v>3.3362585733316227E-2</v>
      </c>
      <c r="V4327">
        <f t="shared" si="677"/>
        <v>0.33578240228304351</v>
      </c>
      <c r="W4327">
        <f t="shared" si="671"/>
        <v>-2.2807968574925502E-4</v>
      </c>
      <c r="X4327">
        <f t="shared" si="678"/>
        <v>2.6560891664720897E-7</v>
      </c>
      <c r="Z4327">
        <f t="shared" si="672"/>
        <v>-38.715477953137508</v>
      </c>
      <c r="AA4327" s="3">
        <f t="shared" si="679"/>
        <v>4.8872604966133815E-3</v>
      </c>
    </row>
    <row r="4328" spans="1:27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3.2466003853157162</v>
      </c>
      <c r="J4328" s="5">
        <v>144.34065313415277</v>
      </c>
      <c r="K4328" s="5" cm="1">
        <f t="array" ref="K4328">[2]!PropsSI("H","P",(I4328+1)*100*1000,"T",J4328+273.15,"WATER")/1000</f>
        <v>607.81314007048763</v>
      </c>
      <c r="L4328" s="5" cm="1">
        <f t="array" ref="L4328">[2]!PropsSI("S","P",(I4328+1)*100*1000,"T",J4328+273.15,"WATER")/1000</f>
        <v>1.7839636924921405</v>
      </c>
      <c r="M4328" s="5" cm="1">
        <f t="array" ref="M4328">[2]!PropsSI("H","P",(I4328+1)*100*1000,"S",E4328*1000,"WATER")/1000</f>
        <v>607.90223418774997</v>
      </c>
      <c r="N4328" s="5" cm="1">
        <f t="array" ref="N4328">[2]!PropsSI("T","P",(I4328+1)*100*1000,"Q",1,"WATER")-273.15</f>
        <v>145.77746603696761</v>
      </c>
      <c r="P4328">
        <f t="shared" si="670"/>
        <v>2.8186016750576597E-4</v>
      </c>
      <c r="R4328">
        <f t="shared" si="673"/>
        <v>-0.59801258941654689</v>
      </c>
      <c r="S4328">
        <f t="shared" si="674"/>
        <v>1.1549239407155778</v>
      </c>
      <c r="T4328">
        <f t="shared" si="675"/>
        <v>0.20000480001920007</v>
      </c>
      <c r="U4328">
        <f t="shared" si="676"/>
        <v>4.1954488773756279E-2</v>
      </c>
      <c r="V4328">
        <f t="shared" si="677"/>
        <v>0.42225681005716686</v>
      </c>
      <c r="W4328">
        <f t="shared" si="671"/>
        <v>-2.8681942999136121E-4</v>
      </c>
      <c r="X4328">
        <f t="shared" si="678"/>
        <v>3.2339648460949458E-7</v>
      </c>
      <c r="Z4328">
        <f t="shared" si="672"/>
        <v>-48.991483885869748</v>
      </c>
      <c r="AA4328" s="3">
        <f t="shared" si="679"/>
        <v>4.8586464968391231E-3</v>
      </c>
    </row>
    <row r="4329" spans="1:27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3.2503267940798937</v>
      </c>
      <c r="J4329" s="5">
        <v>143.99073385321913</v>
      </c>
      <c r="K4329" s="5" cm="1">
        <f t="array" ref="K4329">[2]!PropsSI("H","P",(I4329+1)*100*1000,"T",J4329+273.15,"WATER")/1000</f>
        <v>606.31142014054456</v>
      </c>
      <c r="L4329" s="5" cm="1">
        <f t="array" ref="L4329">[2]!PropsSI("S","P",(I4329+1)*100*1000,"T",J4329+273.15,"WATER")/1000</f>
        <v>1.780364201715428</v>
      </c>
      <c r="M4329" s="5" cm="1">
        <f t="array" ref="M4329">[2]!PropsSI("H","P",(I4329+1)*100*1000,"S",E4329*1000,"WATER")/1000</f>
        <v>606.40446908598051</v>
      </c>
      <c r="N4329" s="5" cm="1">
        <f t="array" ref="N4329">[2]!PropsSI("T","P",(I4329+1)*100*1000,"Q",1,"WATER")-273.15</f>
        <v>145.809458370367</v>
      </c>
      <c r="P4329">
        <f t="shared" si="670"/>
        <v>2.9201922661696887E-4</v>
      </c>
      <c r="R4329">
        <f t="shared" si="673"/>
        <v>-0.86891039874284282</v>
      </c>
      <c r="S4329">
        <f t="shared" si="674"/>
        <v>1.1548894861005854</v>
      </c>
      <c r="T4329">
        <f t="shared" si="675"/>
        <v>0.20000480001920007</v>
      </c>
      <c r="U4329">
        <f t="shared" si="676"/>
        <v>2.9987377403368348E-2</v>
      </c>
      <c r="V4329">
        <f t="shared" si="677"/>
        <v>0.30181214679100948</v>
      </c>
      <c r="W4329">
        <f t="shared" si="671"/>
        <v>-2.0500849251244246E-4</v>
      </c>
      <c r="X4329">
        <f t="shared" si="678"/>
        <v>2.4703655358298499E-7</v>
      </c>
      <c r="Z4329">
        <f t="shared" si="672"/>
        <v>-34.945484841835395</v>
      </c>
      <c r="AA4329" s="3">
        <f t="shared" si="679"/>
        <v>4.8985463554174474E-3</v>
      </c>
    </row>
    <row r="4330" spans="1:27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3.2298056194427551</v>
      </c>
      <c r="J4330" s="5">
        <v>143.64812254950976</v>
      </c>
      <c r="K4330" s="5" cm="1">
        <f t="array" ref="K4330">[2]!PropsSI("H","P",(I4330+1)*100*1000,"T",J4330+273.15,"WATER")/1000</f>
        <v>604.839815118346</v>
      </c>
      <c r="L4330" s="5" cm="1">
        <f t="array" ref="L4330">[2]!PropsSI("S","P",(I4330+1)*100*1000,"T",J4330+273.15,"WATER")/1000</f>
        <v>1.7768402477335636</v>
      </c>
      <c r="M4330" s="5" cm="1">
        <f t="array" ref="M4330">[2]!PropsSI("H","P",(I4330+1)*100*1000,"S",E4330*1000,"WATER")/1000</f>
        <v>604.92470592797667</v>
      </c>
      <c r="N4330" s="5" cm="1">
        <f t="array" ref="N4330">[2]!PropsSI("T","P",(I4330+1)*100*1000,"Q",1,"WATER")-273.15</f>
        <v>145.63299744467764</v>
      </c>
      <c r="P4330">
        <f t="shared" si="670"/>
        <v>2.7146403738815552E-4</v>
      </c>
      <c r="R4330">
        <f t="shared" si="673"/>
        <v>-0.2681192874680528</v>
      </c>
      <c r="S4330">
        <f t="shared" si="674"/>
        <v>1.1549658987762039</v>
      </c>
      <c r="T4330">
        <f t="shared" si="675"/>
        <v>0.20000480001920007</v>
      </c>
      <c r="U4330">
        <f t="shared" si="676"/>
        <v>8.9167354719124278E-2</v>
      </c>
      <c r="V4330">
        <f t="shared" si="677"/>
        <v>0.89743729134617378</v>
      </c>
      <c r="W4330">
        <f t="shared" si="671"/>
        <v>-6.095965230995717E-4</v>
      </c>
      <c r="X4330">
        <f t="shared" si="678"/>
        <v>7.7626771124694807E-7</v>
      </c>
      <c r="Z4330">
        <f t="shared" si="672"/>
        <v>-105.56094013591648</v>
      </c>
      <c r="AA4330" s="3">
        <f t="shared" si="679"/>
        <v>4.7044833216958373E-3</v>
      </c>
    </row>
    <row r="4331" spans="1:27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3.1695250017658942</v>
      </c>
      <c r="J4331" s="5">
        <v>149.05388133462822</v>
      </c>
      <c r="K4331" s="5" cm="1">
        <f t="array" ref="K4331">[2]!PropsSI("H","P",(I4331+1)*100*1000,"T",J4331+273.15,"WATER")/1000</f>
        <v>2749.1192398894605</v>
      </c>
      <c r="L4331" s="5" cm="1">
        <f t="array" ref="L4331">[2]!PropsSI("S","P",(I4331+1)*100*1000,"T",J4331+273.15,"WATER")/1000</f>
        <v>6.9034381158035263</v>
      </c>
      <c r="M4331" s="5" cm="1">
        <f t="array" ref="M4331">[2]!PropsSI("H","P",(I4331+1)*100*1000,"S",E4331*1000,"WATER")/1000</f>
        <v>2739.0230125452281</v>
      </c>
      <c r="N4331" s="5" cm="1">
        <f t="array" ref="N4331">[2]!PropsSI("T","P",(I4331+1)*100*1000,"Q",1,"WATER")-273.15</f>
        <v>145.11063767643066</v>
      </c>
      <c r="P4331">
        <f t="shared" si="670"/>
        <v>-2.5604305434662161E-2</v>
      </c>
      <c r="R4331">
        <f t="shared" si="673"/>
        <v>1.7957132529099296</v>
      </c>
      <c r="S4331">
        <f t="shared" si="674"/>
        <v>1.1552283909527341</v>
      </c>
      <c r="T4331">
        <f t="shared" si="675"/>
        <v>0.20000480001920007</v>
      </c>
      <c r="U4331">
        <f t="shared" si="676"/>
        <v>1.433597455880177</v>
      </c>
      <c r="V4331">
        <f t="shared" si="677"/>
        <v>14.428641757272345</v>
      </c>
      <c r="W4331">
        <f t="shared" si="671"/>
        <v>-9.8009246827087254E-3</v>
      </c>
      <c r="X4331">
        <f t="shared" si="678"/>
        <v>2.4974684319121234E-4</v>
      </c>
      <c r="Z4331">
        <f t="shared" si="672"/>
        <v>-3.6646838642381501</v>
      </c>
      <c r="AA4331" s="3">
        <f t="shared" si="679"/>
        <v>2.1005755216365442E-3</v>
      </c>
    </row>
    <row r="4332" spans="1:27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3.0868912870781164</v>
      </c>
      <c r="J4332" s="5">
        <v>144.38462414781725</v>
      </c>
      <c r="K4332" s="5" t="e" cm="1">
        <f t="array" ref="K4332">[2]!PropsSI("H","P",(I4332+1)*100*1000,"T",J4332+273.15,"WATER")/1000</f>
        <v>#VALUE!</v>
      </c>
      <c r="L4332" s="5" t="e" cm="1">
        <f t="array" ref="L4332">[2]!PropsSI("S","P",(I4332+1)*100*1000,"T",J4332+273.15,"WATER")/1000</f>
        <v>#VALUE!</v>
      </c>
      <c r="M4332" s="5" cm="1">
        <f t="array" ref="M4332">[2]!PropsSI("H","P",(I4332+1)*100*1000,"S",E4332*1000,"WATER")/1000</f>
        <v>612.25659380519653</v>
      </c>
      <c r="N4332" s="5" cm="1">
        <f t="array" ref="N4332">[2]!PropsSI("T","P",(I4332+1)*100*1000,"Q",1,"WATER")-273.15</f>
        <v>144.38462414781731</v>
      </c>
      <c r="P4332" t="e">
        <f t="shared" si="670"/>
        <v>#VALUE!</v>
      </c>
      <c r="R4332">
        <f t="shared" si="673"/>
        <v>4.7208903333851007</v>
      </c>
      <c r="S4332">
        <f t="shared" si="674"/>
        <v>1.155600434751622</v>
      </c>
      <c r="T4332">
        <f t="shared" si="675"/>
        <v>0.20000480001920007</v>
      </c>
      <c r="U4332">
        <f t="shared" si="676"/>
        <v>-5.3846820281509166E-5</v>
      </c>
      <c r="V4332">
        <f t="shared" si="677"/>
        <v>-5.419488409548781E-4</v>
      </c>
      <c r="W4332">
        <f t="shared" si="671"/>
        <v>3.6813162227623836E-7</v>
      </c>
      <c r="X4332">
        <f t="shared" si="678"/>
        <v>0</v>
      </c>
      <c r="Z4332" t="e">
        <f t="shared" si="672"/>
        <v>#VALUE!</v>
      </c>
      <c r="AA4332" s="3">
        <f t="shared" si="679"/>
        <v>5.0001840691991607E-3</v>
      </c>
    </row>
    <row r="4333" spans="1:27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3.0629587689152475</v>
      </c>
      <c r="J4333" s="5">
        <v>144.17215188809729</v>
      </c>
      <c r="K4333" s="5" t="e" cm="1">
        <f t="array" ref="K4333">[2]!PropsSI("H","P",(I4333+1)*100*1000,"T",J4333+273.15,"WATER")/1000</f>
        <v>#VALUE!</v>
      </c>
      <c r="L4333" s="5" t="e" cm="1">
        <f t="array" ref="L4333">[2]!PropsSI("S","P",(I4333+1)*100*1000,"T",J4333+273.15,"WATER")/1000</f>
        <v>#VALUE!</v>
      </c>
      <c r="M4333" s="5" cm="1">
        <f t="array" ref="M4333">[2]!PropsSI("H","P",(I4333+1)*100*1000,"S",E4333*1000,"WATER")/1000</f>
        <v>612.2490997745191</v>
      </c>
      <c r="N4333" s="5" cm="1">
        <f t="array" ref="N4333">[2]!PropsSI("T","P",(I4333+1)*100*1000,"Q",1,"WATER")-273.15</f>
        <v>144.17215188809729</v>
      </c>
      <c r="P4333" t="e">
        <f t="shared" si="670"/>
        <v>#VALUE!</v>
      </c>
      <c r="R4333">
        <f t="shared" si="673"/>
        <v>5.4736767883369453</v>
      </c>
      <c r="S4333">
        <f t="shared" si="674"/>
        <v>1.1556961792227247</v>
      </c>
      <c r="T4333">
        <f t="shared" si="675"/>
        <v>0.20000480001920007</v>
      </c>
      <c r="U4333">
        <f t="shared" si="676"/>
        <v>9.5213359721736549E-4</v>
      </c>
      <c r="V4333">
        <f t="shared" si="677"/>
        <v>9.5828815285374357E-3</v>
      </c>
      <c r="W4333">
        <f t="shared" si="671"/>
        <v>-6.5094483234681491E-6</v>
      </c>
      <c r="X4333">
        <f t="shared" si="678"/>
        <v>0</v>
      </c>
      <c r="Z4333" t="e">
        <f t="shared" si="672"/>
        <v>#VALUE!</v>
      </c>
      <c r="AA4333" s="3">
        <f t="shared" si="679"/>
        <v>4.9967463351610905E-3</v>
      </c>
    </row>
    <row r="4334" spans="1:27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3.0592223964058856</v>
      </c>
      <c r="J4334" s="5">
        <v>156.52216170806901</v>
      </c>
      <c r="K4334" s="5" cm="1">
        <f t="array" ref="K4334">[2]!PropsSI("H","P",(I4334+1)*100*1000,"T",J4334+273.15,"WATER")/1000</f>
        <v>2766.9956040250263</v>
      </c>
      <c r="L4334" s="5" cm="1">
        <f t="array" ref="L4334">[2]!PropsSI("S","P",(I4334+1)*100*1000,"T",J4334+273.15,"WATER")/1000</f>
        <v>6.9573454266397476</v>
      </c>
      <c r="M4334" s="5" cm="1">
        <f t="array" ref="M4334">[2]!PropsSI("H","P",(I4334+1)*100*1000,"S",E4334*1000,"WATER")/1000</f>
        <v>2736.1830641427482</v>
      </c>
      <c r="N4334" s="5" cm="1">
        <f t="array" ref="N4334">[2]!PropsSI("T","P",(I4334+1)*100*1000,"Q",1,"WATER")-273.15</f>
        <v>144.13888970143643</v>
      </c>
      <c r="P4334">
        <f t="shared" si="670"/>
        <v>-7.8152734469309121E-2</v>
      </c>
      <c r="R4334">
        <f t="shared" si="673"/>
        <v>5.4682933837743812</v>
      </c>
      <c r="S4334">
        <f t="shared" si="674"/>
        <v>1.155695494524934</v>
      </c>
      <c r="T4334">
        <f t="shared" si="675"/>
        <v>0.20000480001920007</v>
      </c>
      <c r="U4334">
        <f t="shared" si="676"/>
        <v>1.4456379041296776</v>
      </c>
      <c r="V4334">
        <f t="shared" si="677"/>
        <v>14.549824529797819</v>
      </c>
      <c r="W4334">
        <f t="shared" si="671"/>
        <v>-9.8823222073420071E-3</v>
      </c>
      <c r="X4334">
        <f t="shared" si="678"/>
        <v>4.6608491904189505E-3</v>
      </c>
      <c r="Z4334">
        <f t="shared" si="672"/>
        <v>-3.6637930404714965</v>
      </c>
      <c r="AA4334" s="3">
        <f t="shared" si="679"/>
        <v>2.0884244497191284E-3</v>
      </c>
    </row>
    <row r="4335" spans="1:27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3.2216597158852385</v>
      </c>
      <c r="J4335" s="5">
        <v>145.56276033854203</v>
      </c>
      <c r="K4335" s="5" t="e" cm="1">
        <f t="array" ref="K4335">[2]!PropsSI("H","P",(I4335+1)*100*1000,"T",J4335+273.15,"WATER")/1000</f>
        <v>#VALUE!</v>
      </c>
      <c r="L4335" s="5" t="e" cm="1">
        <f t="array" ref="L4335">[2]!PropsSI("S","P",(I4335+1)*100*1000,"T",J4335+273.15,"WATER")/1000</f>
        <v>#VALUE!</v>
      </c>
      <c r="M4335" s="5" cm="1">
        <f t="array" ref="M4335">[2]!PropsSI("H","P",(I4335+1)*100*1000,"S",E4335*1000,"WATER")/1000</f>
        <v>2743.2017934558439</v>
      </c>
      <c r="N4335" s="5" cm="1">
        <f t="array" ref="N4335">[2]!PropsSI("T","P",(I4335+1)*100*1000,"Q",1,"WATER")-273.15</f>
        <v>145.56276033854175</v>
      </c>
      <c r="P4335" t="e">
        <f t="shared" si="670"/>
        <v>#VALUE!</v>
      </c>
      <c r="R4335">
        <f t="shared" si="673"/>
        <v>-0.70087330867493169</v>
      </c>
      <c r="S4335">
        <f t="shared" si="674"/>
        <v>1.1549108581938377</v>
      </c>
      <c r="T4335">
        <f t="shared" si="675"/>
        <v>0.20000480001920007</v>
      </c>
      <c r="U4335">
        <f t="shared" si="676"/>
        <v>1.4824189018253786</v>
      </c>
      <c r="V4335">
        <f t="shared" si="677"/>
        <v>14.920012016563758</v>
      </c>
      <c r="W4335">
        <f t="shared" si="671"/>
        <v>-1.010040406868648E-2</v>
      </c>
      <c r="X4335">
        <f t="shared" si="678"/>
        <v>0</v>
      </c>
      <c r="Z4335" t="e">
        <f t="shared" si="672"/>
        <v>#VALUE!</v>
      </c>
      <c r="AA4335" s="3">
        <f t="shared" si="679"/>
        <v>2.0564526348864813E-3</v>
      </c>
    </row>
    <row r="4336" spans="1:27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3.2326052811234089</v>
      </c>
      <c r="J4336" s="5">
        <v>145.65711210785554</v>
      </c>
      <c r="K4336" s="5" t="e" cm="1">
        <f t="array" ref="K4336">[2]!PropsSI("H","P",(I4336+1)*100*1000,"T",J4336+273.15,"WATER")/1000</f>
        <v>#VALUE!</v>
      </c>
      <c r="L4336" s="5" t="e" cm="1">
        <f t="array" ref="L4336">[2]!PropsSI("S","P",(I4336+1)*100*1000,"T",J4336+273.15,"WATER")/1000</f>
        <v>#VALUE!</v>
      </c>
      <c r="M4336" s="5" cm="1">
        <f t="array" ref="M4336">[2]!PropsSI("H","P",(I4336+1)*100*1000,"S",E4336*1000,"WATER")/1000</f>
        <v>2744.0474608937916</v>
      </c>
      <c r="N4336" s="5" cm="1">
        <f t="array" ref="N4336">[2]!PropsSI("T","P",(I4336+1)*100*1000,"Q",1,"WATER")-273.15</f>
        <v>145.6571121078552</v>
      </c>
      <c r="P4336" t="e">
        <f t="shared" si="670"/>
        <v>#VALUE!</v>
      </c>
      <c r="R4336">
        <f t="shared" si="673"/>
        <v>-1.2290331891971886</v>
      </c>
      <c r="S4336">
        <f t="shared" si="674"/>
        <v>1.1548436832492226</v>
      </c>
      <c r="T4336">
        <f t="shared" si="675"/>
        <v>0.20000480001920007</v>
      </c>
      <c r="U4336">
        <f t="shared" si="676"/>
        <v>1.469042215765336</v>
      </c>
      <c r="V4336">
        <f t="shared" si="677"/>
        <v>14.785380492025126</v>
      </c>
      <c r="W4336">
        <f t="shared" si="671"/>
        <v>-9.9617593351918506E-3</v>
      </c>
      <c r="X4336">
        <f t="shared" si="678"/>
        <v>0</v>
      </c>
      <c r="Z4336" t="e">
        <f t="shared" si="672"/>
        <v>#VALUE!</v>
      </c>
      <c r="AA4336" s="3">
        <f t="shared" si="679"/>
        <v>2.0766809777737266E-3</v>
      </c>
    </row>
    <row r="4337" spans="1:27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3.2348348801224316</v>
      </c>
      <c r="J4337" s="5">
        <v>145.67630741641977</v>
      </c>
      <c r="K4337" s="5" t="e" cm="1">
        <f t="array" ref="K4337">[2]!PropsSI("H","P",(I4337+1)*100*1000,"T",J4337+273.15,"WATER")/1000</f>
        <v>#VALUE!</v>
      </c>
      <c r="L4337" s="5" t="e" cm="1">
        <f t="array" ref="L4337">[2]!PropsSI("S","P",(I4337+1)*100*1000,"T",J4337+273.15,"WATER")/1000</f>
        <v>#VALUE!</v>
      </c>
      <c r="M4337" s="5" cm="1">
        <f t="array" ref="M4337">[2]!PropsSI("H","P",(I4337+1)*100*1000,"S",E4337*1000,"WATER")/1000</f>
        <v>2744.9181104805812</v>
      </c>
      <c r="N4337" s="5" cm="1">
        <f t="array" ref="N4337">[2]!PropsSI("T","P",(I4337+1)*100*1000,"Q",1,"WATER")-273.15</f>
        <v>145.67630741641926</v>
      </c>
      <c r="P4337" t="e">
        <f t="shared" si="670"/>
        <v>#VALUE!</v>
      </c>
      <c r="R4337">
        <f t="shared" si="673"/>
        <v>-1.3764696123155553</v>
      </c>
      <c r="S4337">
        <f t="shared" si="674"/>
        <v>1.1548249312880789</v>
      </c>
      <c r="T4337">
        <f t="shared" si="675"/>
        <v>0.20000480001920007</v>
      </c>
      <c r="U4337">
        <f t="shared" si="676"/>
        <v>1.4684261276951278</v>
      </c>
      <c r="V4337">
        <f t="shared" si="677"/>
        <v>14.779179787622711</v>
      </c>
      <c r="W4337">
        <f t="shared" si="671"/>
        <v>-9.9100982882807422E-3</v>
      </c>
      <c r="X4337">
        <f t="shared" si="678"/>
        <v>0</v>
      </c>
      <c r="Z4337" t="e">
        <f t="shared" si="672"/>
        <v>#VALUE!</v>
      </c>
      <c r="AA4337" s="3">
        <f t="shared" si="679"/>
        <v>2.0843053732032633E-3</v>
      </c>
    </row>
    <row r="4338" spans="1:27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3.2346028565851608</v>
      </c>
      <c r="J4338" s="5">
        <v>145.67431023246559</v>
      </c>
      <c r="K4338" s="5" t="e" cm="1">
        <f t="array" ref="K4338">[2]!PropsSI("H","P",(I4338+1)*100*1000,"T",J4338+273.15,"WATER")/1000</f>
        <v>#VALUE!</v>
      </c>
      <c r="L4338" s="5" t="e" cm="1">
        <f t="array" ref="L4338">[2]!PropsSI("S","P",(I4338+1)*100*1000,"T",J4338+273.15,"WATER")/1000</f>
        <v>#VALUE!</v>
      </c>
      <c r="M4338" s="5" cm="1">
        <f t="array" ref="M4338">[2]!PropsSI("H","P",(I4338+1)*100*1000,"S",E4338*1000,"WATER")/1000</f>
        <v>2745.5973557272441</v>
      </c>
      <c r="N4338" s="5" cm="1">
        <f t="array" ref="N4338">[2]!PropsSI("T","P",(I4338+1)*100*1000,"Q",1,"WATER")-273.15</f>
        <v>145.67431023246559</v>
      </c>
      <c r="P4338" t="e">
        <f t="shared" si="670"/>
        <v>#VALUE!</v>
      </c>
      <c r="R4338">
        <f t="shared" si="673"/>
        <v>-1.42852560843941</v>
      </c>
      <c r="S4338">
        <f t="shared" si="674"/>
        <v>1.1548183104545295</v>
      </c>
      <c r="T4338">
        <f t="shared" si="675"/>
        <v>0.20000480001920007</v>
      </c>
      <c r="U4338">
        <f t="shared" si="676"/>
        <v>1.4690404246171151</v>
      </c>
      <c r="V4338">
        <f t="shared" si="677"/>
        <v>14.785362464763773</v>
      </c>
      <c r="W4338">
        <f t="shared" si="671"/>
        <v>-9.8667409081491259E-3</v>
      </c>
      <c r="X4338">
        <f t="shared" si="678"/>
        <v>0</v>
      </c>
      <c r="Z4338" t="e">
        <f t="shared" si="672"/>
        <v>#VALUE!</v>
      </c>
      <c r="AA4338" s="3">
        <f t="shared" si="679"/>
        <v>2.0907411649941331E-3</v>
      </c>
    </row>
    <row r="4339" spans="1:27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3.22631911108859</v>
      </c>
      <c r="J4339" s="5">
        <v>145.6029487468337</v>
      </c>
      <c r="K4339" s="5" t="e" cm="1">
        <f t="array" ref="K4339">[2]!PropsSI("H","P",(I4339+1)*100*1000,"T",J4339+273.15,"WATER")/1000</f>
        <v>#VALUE!</v>
      </c>
      <c r="L4339" s="5" t="e" cm="1">
        <f t="array" ref="L4339">[2]!PropsSI("S","P",(I4339+1)*100*1000,"T",J4339+273.15,"WATER")/1000</f>
        <v>#VALUE!</v>
      </c>
      <c r="M4339" s="5" cm="1">
        <f t="array" ref="M4339">[2]!PropsSI("H","P",(I4339+1)*100*1000,"S",E4339*1000,"WATER")/1000</f>
        <v>2744.3210905521423</v>
      </c>
      <c r="N4339" s="5" cm="1">
        <f t="array" ref="N4339">[2]!PropsSI("T","P",(I4339+1)*100*1000,"Q",1,"WATER")-273.15</f>
        <v>145.60294874683404</v>
      </c>
      <c r="P4339" t="e">
        <f t="shared" si="670"/>
        <v>#VALUE!</v>
      </c>
      <c r="R4339">
        <f t="shared" si="673"/>
        <v>-1.1871897282044122</v>
      </c>
      <c r="S4339">
        <f t="shared" si="674"/>
        <v>1.154849005183505</v>
      </c>
      <c r="T4339">
        <f t="shared" si="675"/>
        <v>0.20000480001920007</v>
      </c>
      <c r="U4339">
        <f t="shared" si="676"/>
        <v>1.4706135704343117</v>
      </c>
      <c r="V4339">
        <f t="shared" si="677"/>
        <v>14.801195610487616</v>
      </c>
      <c r="W4339">
        <f t="shared" si="671"/>
        <v>-9.8297528579981384E-3</v>
      </c>
      <c r="X4339">
        <f t="shared" si="678"/>
        <v>0</v>
      </c>
      <c r="Z4339" t="e">
        <f t="shared" si="672"/>
        <v>#VALUE!</v>
      </c>
      <c r="AA4339" s="3">
        <f t="shared" si="679"/>
        <v>2.0962583088540441E-3</v>
      </c>
    </row>
    <row r="4340" spans="1:27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3.300398128905583</v>
      </c>
      <c r="J4340" s="5">
        <v>146.23716534787462</v>
      </c>
      <c r="K4340" s="5" t="e" cm="1">
        <f t="array" ref="K4340">[2]!PropsSI("H","P",(I4340+1)*100*1000,"T",J4340+273.15,"WATER")/1000</f>
        <v>#VALUE!</v>
      </c>
      <c r="L4340" s="5" t="e" cm="1">
        <f t="array" ref="L4340">[2]!PropsSI("S","P",(I4340+1)*100*1000,"T",J4340+273.15,"WATER")/1000</f>
        <v>#VALUE!</v>
      </c>
      <c r="M4340" s="5" cm="1">
        <f t="array" ref="M4340">[2]!PropsSI("H","P",(I4340+1)*100*1000,"S",E4340*1000,"WATER")/1000</f>
        <v>2745.9944314933273</v>
      </c>
      <c r="N4340" s="5" cm="1">
        <f t="array" ref="N4340">[2]!PropsSI("T","P",(I4340+1)*100*1000,"Q",1,"WATER")-273.15</f>
        <v>146.23716534787462</v>
      </c>
      <c r="P4340" t="e">
        <f t="shared" si="670"/>
        <v>#VALUE!</v>
      </c>
      <c r="R4340">
        <f t="shared" si="673"/>
        <v>-3.9304682880668094</v>
      </c>
      <c r="S4340">
        <f t="shared" si="674"/>
        <v>1.1545000964683263</v>
      </c>
      <c r="T4340">
        <f t="shared" si="675"/>
        <v>0.20000480001920007</v>
      </c>
      <c r="U4340">
        <f t="shared" si="676"/>
        <v>1.4547680146566531</v>
      </c>
      <c r="V4340">
        <f t="shared" si="677"/>
        <v>14.64171580196609</v>
      </c>
      <c r="W4340">
        <f t="shared" si="671"/>
        <v>-9.6767976871249793E-3</v>
      </c>
      <c r="X4340">
        <f t="shared" si="678"/>
        <v>0</v>
      </c>
      <c r="Z4340" t="e">
        <f t="shared" si="672"/>
        <v>#VALUE!</v>
      </c>
      <c r="AA4340" s="3">
        <f t="shared" si="679"/>
        <v>2.119338099538107E-3</v>
      </c>
    </row>
    <row r="4341" spans="1:27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3.194225488989185</v>
      </c>
      <c r="J4341" s="5">
        <v>145.3254081321432</v>
      </c>
      <c r="K4341" s="5" t="e" cm="1">
        <f t="array" ref="K4341">[2]!PropsSI("H","P",(I4341+1)*100*1000,"T",J4341+273.15,"WATER")/1000</f>
        <v>#VALUE!</v>
      </c>
      <c r="L4341" s="5" t="e" cm="1">
        <f t="array" ref="L4341">[2]!PropsSI("S","P",(I4341+1)*100*1000,"T",J4341+273.15,"WATER")/1000</f>
        <v>#VALUE!</v>
      </c>
      <c r="M4341" s="5" cm="1">
        <f t="array" ref="M4341">[2]!PropsSI("H","P",(I4341+1)*100*1000,"S",E4341*1000,"WATER")/1000</f>
        <v>2740.5456910981675</v>
      </c>
      <c r="N4341" s="5" cm="1">
        <f t="array" ref="N4341">[2]!PropsSI("T","P",(I4341+1)*100*1000,"Q",1,"WATER")-273.15</f>
        <v>145.32540813214325</v>
      </c>
      <c r="P4341" t="e">
        <f t="shared" si="670"/>
        <v>#VALUE!</v>
      </c>
      <c r="R4341">
        <f t="shared" si="673"/>
        <v>-0.13429675020867649</v>
      </c>
      <c r="S4341">
        <f t="shared" si="674"/>
        <v>1.1549829192312973</v>
      </c>
      <c r="T4341">
        <f t="shared" si="675"/>
        <v>0.20000480001920007</v>
      </c>
      <c r="U4341">
        <f t="shared" si="676"/>
        <v>1.6177468865572828</v>
      </c>
      <c r="V4341">
        <f t="shared" si="677"/>
        <v>16.282039413739522</v>
      </c>
      <c r="W4341">
        <f t="shared" si="671"/>
        <v>-1.0708585650858901E-2</v>
      </c>
      <c r="X4341">
        <f t="shared" si="678"/>
        <v>0</v>
      </c>
      <c r="Z4341" t="e">
        <f t="shared" si="672"/>
        <v>#VALUE!</v>
      </c>
      <c r="AA4341" s="3">
        <f t="shared" si="679"/>
        <v>1.9715826622133262E-3</v>
      </c>
    </row>
    <row r="4342" spans="1:27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3.066136020017781</v>
      </c>
      <c r="J4342" s="5">
        <v>144.20041727975189</v>
      </c>
      <c r="K4342" s="5" t="e" cm="1">
        <f t="array" ref="K4342">[2]!PropsSI("H","P",(I4342+1)*100*1000,"T",J4342+273.15,"WATER")/1000</f>
        <v>#VALUE!</v>
      </c>
      <c r="L4342" s="5" t="e" cm="1">
        <f t="array" ref="L4342">[2]!PropsSI("S","P",(I4342+1)*100*1000,"T",J4342+273.15,"WATER")/1000</f>
        <v>#VALUE!</v>
      </c>
      <c r="M4342" s="5" cm="1">
        <f t="array" ref="M4342">[2]!PropsSI("H","P",(I4342+1)*100*1000,"S",E4342*1000,"WATER")/1000</f>
        <v>610.9962721963534</v>
      </c>
      <c r="N4342" s="5" cm="1">
        <f t="array" ref="N4342">[2]!PropsSI("T","P",(I4342+1)*100*1000,"Q",1,"WATER")-273.15</f>
        <v>144.20041727975155</v>
      </c>
      <c r="P4342" t="e">
        <f t="shared" si="670"/>
        <v>#VALUE!</v>
      </c>
      <c r="R4342">
        <f t="shared" si="673"/>
        <v>4.5638339097269398</v>
      </c>
      <c r="S4342">
        <f t="shared" si="674"/>
        <v>1.1555804592537666</v>
      </c>
      <c r="T4342">
        <f t="shared" si="675"/>
        <v>0.20000480001920007</v>
      </c>
      <c r="U4342">
        <f t="shared" si="676"/>
        <v>-4.7008498825930372E-4</v>
      </c>
      <c r="V4342">
        <f t="shared" si="677"/>
        <v>-4.7312359988116387E-3</v>
      </c>
      <c r="W4342">
        <f t="shared" si="671"/>
        <v>3.09687358387452E-6</v>
      </c>
      <c r="X4342">
        <f t="shared" si="678"/>
        <v>0</v>
      </c>
      <c r="Z4342" t="e">
        <f t="shared" si="672"/>
        <v>#VALUE!</v>
      </c>
      <c r="AA4342" s="3">
        <f t="shared" si="679"/>
        <v>5.0015486765575814E-3</v>
      </c>
    </row>
    <row r="4343" spans="1:27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3.0473555646385648</v>
      </c>
      <c r="J4343" s="5">
        <v>144.03308445323921</v>
      </c>
      <c r="K4343" s="5" t="e" cm="1">
        <f t="array" ref="K4343">[2]!PropsSI("H","P",(I4343+1)*100*1000,"T",J4343+273.15,"WATER")/1000</f>
        <v>#VALUE!</v>
      </c>
      <c r="L4343" s="5" t="e" cm="1">
        <f t="array" ref="L4343">[2]!PropsSI("S","P",(I4343+1)*100*1000,"T",J4343+273.15,"WATER")/1000</f>
        <v>#VALUE!</v>
      </c>
      <c r="M4343" s="5" cm="1">
        <f t="array" ref="M4343">[2]!PropsSI("H","P",(I4343+1)*100*1000,"S",E4343*1000,"WATER")/1000</f>
        <v>609.59913750442888</v>
      </c>
      <c r="N4343" s="5" cm="1">
        <f t="array" ref="N4343">[2]!PropsSI("T","P",(I4343+1)*100*1000,"Q",1,"WATER")-273.15</f>
        <v>144.03308445323916</v>
      </c>
      <c r="P4343" t="e">
        <f t="shared" si="670"/>
        <v>#VALUE!</v>
      </c>
      <c r="R4343">
        <f t="shared" si="673"/>
        <v>5.2110519454187267</v>
      </c>
      <c r="S4343">
        <f t="shared" si="674"/>
        <v>1.1556627768195356</v>
      </c>
      <c r="T4343">
        <f t="shared" si="675"/>
        <v>0.20000480001920007</v>
      </c>
      <c r="U4343">
        <f t="shared" si="676"/>
        <v>-2.8620199373125547E-4</v>
      </c>
      <c r="V4343">
        <f t="shared" si="677"/>
        <v>-2.8805199261671601E-3</v>
      </c>
      <c r="W4343">
        <f t="shared" si="671"/>
        <v>1.8826571247234245E-6</v>
      </c>
      <c r="X4343">
        <f t="shared" si="678"/>
        <v>0</v>
      </c>
      <c r="Z4343" t="e">
        <f t="shared" si="672"/>
        <v>#VALUE!</v>
      </c>
      <c r="AA4343" s="3">
        <f t="shared" si="679"/>
        <v>5.0009414171723072E-3</v>
      </c>
    </row>
    <row r="4344" spans="1:27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3.1365598854384573</v>
      </c>
      <c r="J4344" s="5">
        <v>144.52387227018238</v>
      </c>
      <c r="K4344" s="5" cm="1">
        <f t="array" ref="K4344">[2]!PropsSI("H","P",(I4344+1)*100*1000,"T",J4344+273.15,"WATER")/1000</f>
        <v>608.59271302218758</v>
      </c>
      <c r="L4344" s="5" cm="1">
        <f t="array" ref="L4344">[2]!PropsSI("S","P",(I4344+1)*100*1000,"T",J4344+273.15,"WATER")/1000</f>
        <v>1.7858591418433492</v>
      </c>
      <c r="M4344" s="5" cm="1">
        <f t="array" ref="M4344">[2]!PropsSI("H","P",(I4344+1)*100*1000,"S",E4344*1000,"WATER")/1000</f>
        <v>608.64251875824948</v>
      </c>
      <c r="N4344" s="5" cm="1">
        <f t="array" ref="N4344">[2]!PropsSI("T","P",(I4344+1)*100*1000,"Q",1,"WATER")-273.15</f>
        <v>144.82240760829995</v>
      </c>
      <c r="P4344">
        <f t="shared" si="670"/>
        <v>1.9260821462056848E-4</v>
      </c>
      <c r="R4344">
        <f t="shared" si="673"/>
        <v>1.8508505856401367</v>
      </c>
      <c r="S4344">
        <f t="shared" si="674"/>
        <v>1.1552354036915069</v>
      </c>
      <c r="T4344">
        <f t="shared" si="675"/>
        <v>0.20000480001920007</v>
      </c>
      <c r="U4344">
        <f t="shared" si="676"/>
        <v>-8.8787237623180817E-3</v>
      </c>
      <c r="V4344">
        <f t="shared" si="677"/>
        <v>-8.936115497611237E-2</v>
      </c>
      <c r="W4344">
        <f t="shared" si="671"/>
        <v>5.840442613761082E-5</v>
      </c>
      <c r="X4344">
        <f t="shared" si="678"/>
        <v>1.8010656843178442E-8</v>
      </c>
      <c r="Z4344">
        <f t="shared" si="672"/>
        <v>10.161566774843045</v>
      </c>
      <c r="AA4344" s="3">
        <f t="shared" si="679"/>
        <v>5.0292874892664142E-3</v>
      </c>
    </row>
    <row r="4345" spans="1:27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3.1749859092448358</v>
      </c>
      <c r="J4345" s="5">
        <v>144.66900511708241</v>
      </c>
      <c r="K4345" s="5" cm="1">
        <f t="array" ref="K4345">[2]!PropsSI("H","P",(I4345+1)*100*1000,"T",J4345+273.15,"WATER")/1000</f>
        <v>609.21825965085532</v>
      </c>
      <c r="L4345" s="5" cm="1">
        <f t="array" ref="L4345">[2]!PropsSI("S","P",(I4345+1)*100*1000,"T",J4345+273.15,"WATER")/1000</f>
        <v>1.7873465966059687</v>
      </c>
      <c r="M4345" s="5" cm="1">
        <f t="array" ref="M4345">[2]!PropsSI("H","P",(I4345+1)*100*1000,"S",E4345*1000,"WATER")/1000</f>
        <v>609.28448335363566</v>
      </c>
      <c r="N4345" s="5" cm="1">
        <f t="array" ref="N4345">[2]!PropsSI("T","P",(I4345+1)*100*1000,"Q",1,"WATER")-273.15</f>
        <v>145.15820807265601</v>
      </c>
      <c r="P4345">
        <f t="shared" si="670"/>
        <v>2.3653624521319917E-4</v>
      </c>
      <c r="R4345">
        <f t="shared" si="673"/>
        <v>0.54804518399469493</v>
      </c>
      <c r="S4345">
        <f t="shared" si="674"/>
        <v>1.1550697040919595</v>
      </c>
      <c r="T4345">
        <f t="shared" si="675"/>
        <v>0.20000480001920007</v>
      </c>
      <c r="U4345">
        <f t="shared" si="676"/>
        <v>-3.8343235472928401E-2</v>
      </c>
      <c r="V4345">
        <f t="shared" si="677"/>
        <v>-0.38591084699850497</v>
      </c>
      <c r="W4345">
        <f t="shared" si="671"/>
        <v>2.5222063385953527E-4</v>
      </c>
      <c r="X4345">
        <f t="shared" si="678"/>
        <v>2.4600004720931703E-10</v>
      </c>
      <c r="Z4345">
        <f t="shared" si="672"/>
        <v>41.968517888940397</v>
      </c>
      <c r="AA4345" s="3">
        <f t="shared" si="679"/>
        <v>5.1277004452825624E-3</v>
      </c>
    </row>
    <row r="4346" spans="1:27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3.1638717720179224</v>
      </c>
      <c r="J4346" s="5">
        <v>147.72810380062481</v>
      </c>
      <c r="K4346" s="5" cm="1">
        <f t="array" ref="K4346">[2]!PropsSI("H","P",(I4346+1)*100*1000,"T",J4346+273.15,"WATER")/1000</f>
        <v>2746.1034329624763</v>
      </c>
      <c r="L4346" s="5" cm="1">
        <f t="array" ref="L4346">[2]!PropsSI("S","P",(I4346+1)*100*1000,"T",J4346+273.15,"WATER")/1000</f>
        <v>6.896886305163374</v>
      </c>
      <c r="M4346" s="5" cm="1">
        <f t="array" ref="M4346">[2]!PropsSI("H","P",(I4346+1)*100*1000,"S",E4346*1000,"WATER")/1000</f>
        <v>2740.4183644476434</v>
      </c>
      <c r="N4346" s="5" cm="1">
        <f t="array" ref="N4346">[2]!PropsSI("T","P",(I4346+1)*100*1000,"Q",1,"WATER")-273.15</f>
        <v>145.06133916657711</v>
      </c>
      <c r="P4346">
        <f t="shared" si="670"/>
        <v>-1.5243890922838123E-2</v>
      </c>
      <c r="R4346">
        <f t="shared" si="673"/>
        <v>1.087554636999911</v>
      </c>
      <c r="S4346">
        <f t="shared" si="674"/>
        <v>1.15513832255194</v>
      </c>
      <c r="T4346">
        <f t="shared" si="675"/>
        <v>0.20000480001920007</v>
      </c>
      <c r="U4346">
        <f t="shared" si="676"/>
        <v>1.4277461452973663</v>
      </c>
      <c r="V4346">
        <f t="shared" si="677"/>
        <v>14.369750424936607</v>
      </c>
      <c r="W4346">
        <f t="shared" si="671"/>
        <v>-9.3915979374904878E-3</v>
      </c>
      <c r="X4346">
        <f t="shared" si="678"/>
        <v>3.424933318634914E-5</v>
      </c>
      <c r="Z4346">
        <f t="shared" si="672"/>
        <v>-3.3295549349510849</v>
      </c>
      <c r="AA4346" s="3">
        <f t="shared" si="679"/>
        <v>2.1635397716049439E-3</v>
      </c>
    </row>
    <row r="4347" spans="1:27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3.1170232129072364</v>
      </c>
      <c r="J4347" s="5">
        <v>144.01932443497788</v>
      </c>
      <c r="K4347" s="5" cm="1">
        <f t="array" ref="K4347">[2]!PropsSI("H","P",(I4347+1)*100*1000,"T",J4347+273.15,"WATER")/1000</f>
        <v>606.42565451454243</v>
      </c>
      <c r="L4347" s="5" cm="1">
        <f t="array" ref="L4347">[2]!PropsSI("S","P",(I4347+1)*100*1000,"T",J4347+273.15,"WATER")/1000</f>
        <v>1.7806726818197058</v>
      </c>
      <c r="M4347" s="5" cm="1">
        <f t="array" ref="M4347">[2]!PropsSI("H","P",(I4347+1)*100*1000,"S",E4347*1000,"WATER")/1000</f>
        <v>606.46176403219624</v>
      </c>
      <c r="N4347" s="5" cm="1">
        <f t="array" ref="N4347">[2]!PropsSI("T","P",(I4347+1)*100*1000,"Q",1,"WATER")-273.15</f>
        <v>144.6507164994951</v>
      </c>
      <c r="P4347">
        <f t="shared" si="670"/>
        <v>1.5611779189494065E-4</v>
      </c>
      <c r="R4347">
        <f t="shared" si="673"/>
        <v>2.9541546433268162</v>
      </c>
      <c r="S4347">
        <f t="shared" si="674"/>
        <v>1.1553757293612552</v>
      </c>
      <c r="T4347">
        <f t="shared" si="675"/>
        <v>0.20000480001920007</v>
      </c>
      <c r="U4347">
        <f t="shared" si="676"/>
        <v>-4.2522728116547465E-3</v>
      </c>
      <c r="V4347">
        <f t="shared" si="677"/>
        <v>-4.2797593426172828E-2</v>
      </c>
      <c r="W4347">
        <f t="shared" si="671"/>
        <v>2.7970888009452939E-5</v>
      </c>
      <c r="X4347">
        <f t="shared" si="678"/>
        <v>1.6421628975436426E-8</v>
      </c>
      <c r="Z4347">
        <f t="shared" si="672"/>
        <v>5.1673861114058637</v>
      </c>
      <c r="AA4347" s="3">
        <f t="shared" si="679"/>
        <v>5.0140050032308715E-3</v>
      </c>
    </row>
    <row r="4348" spans="1:27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3.0748953573953517</v>
      </c>
      <c r="J4348" s="5">
        <v>144.12863607884702</v>
      </c>
      <c r="K4348" s="5" cm="1">
        <f t="array" ref="K4348">[2]!PropsSI("H","P",(I4348+1)*100*1000,"T",J4348+273.15,"WATER")/1000</f>
        <v>606.89215570286001</v>
      </c>
      <c r="L4348" s="5" cm="1">
        <f t="array" ref="L4348">[2]!PropsSI("S","P",(I4348+1)*100*1000,"T",J4348+273.15,"WATER")/1000</f>
        <v>1.781801734953036</v>
      </c>
      <c r="M4348" s="5" cm="1">
        <f t="array" ref="M4348">[2]!PropsSI("H","P",(I4348+1)*100*1000,"S",E4348*1000,"WATER")/1000</f>
        <v>606.90682234557471</v>
      </c>
      <c r="N4348" s="5" cm="1">
        <f t="array" ref="N4348">[2]!PropsSI("T","P",(I4348+1)*100*1000,"Q",1,"WATER")-273.15</f>
        <v>144.27825003278116</v>
      </c>
      <c r="P4348">
        <f t="shared" si="670"/>
        <v>9.8616494345911935E-5</v>
      </c>
      <c r="R4348">
        <f t="shared" si="673"/>
        <v>4.6592662014540185</v>
      </c>
      <c r="S4348">
        <f t="shared" si="674"/>
        <v>1.1555925969778682</v>
      </c>
      <c r="T4348">
        <f t="shared" si="675"/>
        <v>0.20000480001920007</v>
      </c>
      <c r="U4348">
        <f t="shared" si="676"/>
        <v>-1.4218391287055493E-3</v>
      </c>
      <c r="V4348">
        <f t="shared" si="677"/>
        <v>-1.4310298431695402E-2</v>
      </c>
      <c r="W4348">
        <f t="shared" si="671"/>
        <v>9.3525973156032727E-6</v>
      </c>
      <c r="X4348">
        <f t="shared" si="678"/>
        <v>7.9680433130375472E-9</v>
      </c>
      <c r="Z4348">
        <f t="shared" si="672"/>
        <v>2.077163940580077</v>
      </c>
      <c r="AA4348" s="3">
        <f t="shared" si="679"/>
        <v>5.0046784854342373E-3</v>
      </c>
    </row>
    <row r="4349" spans="1:27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3.0635996215261563</v>
      </c>
      <c r="J4349" s="5">
        <v>144.1778544577362</v>
      </c>
      <c r="K4349" s="5" t="e" cm="1">
        <f t="array" ref="K4349">[2]!PropsSI("H","P",(I4349+1)*100*1000,"T",J4349+273.15,"WATER")/1000</f>
        <v>#VALUE!</v>
      </c>
      <c r="L4349" s="5" t="e" cm="1">
        <f t="array" ref="L4349">[2]!PropsSI("S","P",(I4349+1)*100*1000,"T",J4349+273.15,"WATER")/1000</f>
        <v>#VALUE!</v>
      </c>
      <c r="M4349" s="5" cm="1">
        <f t="array" ref="M4349">[2]!PropsSI("H","P",(I4349+1)*100*1000,"S",E4349*1000,"WATER")/1000</f>
        <v>608.99620107328349</v>
      </c>
      <c r="N4349" s="5" cm="1">
        <f t="array" ref="N4349">[2]!PropsSI("T","P",(I4349+1)*100*1000,"Q",1,"WATER")-273.15</f>
        <v>144.17785445773637</v>
      </c>
      <c r="P4349" t="e">
        <f t="shared" si="670"/>
        <v>#VALUE!</v>
      </c>
      <c r="R4349">
        <f t="shared" si="673"/>
        <v>5.2134303019230712</v>
      </c>
      <c r="S4349">
        <f t="shared" si="674"/>
        <v>1.1556630793149965</v>
      </c>
      <c r="T4349">
        <f t="shared" si="675"/>
        <v>0.20000480001920007</v>
      </c>
      <c r="U4349">
        <f t="shared" si="676"/>
        <v>-6.6879919730751091E-4</v>
      </c>
      <c r="V4349">
        <f t="shared" si="677"/>
        <v>-6.7312229007665952E-3</v>
      </c>
      <c r="W4349">
        <f t="shared" si="671"/>
        <v>4.3992045567036677E-6</v>
      </c>
      <c r="X4349">
        <f t="shared" si="678"/>
        <v>0</v>
      </c>
      <c r="Z4349" t="e">
        <f t="shared" si="672"/>
        <v>#VALUE!</v>
      </c>
      <c r="AA4349" s="3">
        <f t="shared" si="679"/>
        <v>5.0022000861033467E-3</v>
      </c>
    </row>
    <row r="4350" spans="1:27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3.1038966646283193</v>
      </c>
      <c r="J4350" s="5">
        <v>144.22470502042995</v>
      </c>
      <c r="K4350" s="5" cm="1">
        <f t="array" ref="K4350">[2]!PropsSI("H","P",(I4350+1)*100*1000,"T",J4350+273.15,"WATER")/1000</f>
        <v>607.30636124086516</v>
      </c>
      <c r="L4350" s="5" cm="1">
        <f t="array" ref="L4350">[2]!PropsSI("S","P",(I4350+1)*100*1000,"T",J4350+273.15,"WATER")/1000</f>
        <v>1.7827867219494689</v>
      </c>
      <c r="M4350" s="5" cm="1">
        <f t="array" ref="M4350">[2]!PropsSI("H","P",(I4350+1)*100*1000,"S",E4350*1000,"WATER")/1000</f>
        <v>607.33124880001822</v>
      </c>
      <c r="N4350" s="5" cm="1">
        <f t="array" ref="N4350">[2]!PropsSI("T","P",(I4350+1)*100*1000,"Q",1,"WATER")-273.15</f>
        <v>144.53499025227029</v>
      </c>
      <c r="P4350">
        <f t="shared" si="670"/>
        <v>1.2594145590626786E-4</v>
      </c>
      <c r="R4350">
        <f t="shared" si="673"/>
        <v>3.8321492576137777</v>
      </c>
      <c r="S4350">
        <f t="shared" si="674"/>
        <v>1.1554873986526233</v>
      </c>
      <c r="T4350">
        <f t="shared" si="675"/>
        <v>0.20000480001920007</v>
      </c>
      <c r="U4350">
        <f t="shared" si="676"/>
        <v>-2.4723935688645794E-3</v>
      </c>
      <c r="V4350">
        <f t="shared" si="677"/>
        <v>-2.4883750275790609E-2</v>
      </c>
      <c r="W4350">
        <f t="shared" si="671"/>
        <v>1.6264782049564185E-5</v>
      </c>
      <c r="X4350">
        <f t="shared" si="678"/>
        <v>1.2028972788269749E-8</v>
      </c>
      <c r="Z4350">
        <f t="shared" si="672"/>
        <v>3.2143199686022892</v>
      </c>
      <c r="AA4350" s="3">
        <f t="shared" si="679"/>
        <v>5.0081390045987866E-3</v>
      </c>
    </row>
    <row r="4351" spans="1:27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3.0966193082545321</v>
      </c>
      <c r="J4351" s="5">
        <v>144.16652282048972</v>
      </c>
      <c r="K4351" s="5" cm="1">
        <f t="array" ref="K4351">[2]!PropsSI("H","P",(I4351+1)*100*1000,"T",J4351+273.15,"WATER")/1000</f>
        <v>607.05615698812028</v>
      </c>
      <c r="L4351" s="5" cm="1">
        <f t="array" ref="L4351">[2]!PropsSI("S","P",(I4351+1)*100*1000,"T",J4351+273.15,"WATER")/1000</f>
        <v>1.7821890991373799</v>
      </c>
      <c r="M4351" s="5" cm="1">
        <f t="array" ref="M4351">[2]!PropsSI("H","P",(I4351+1)*100*1000,"S",E4351*1000,"WATER")/1000</f>
        <v>607.07627887822628</v>
      </c>
      <c r="N4351" s="5" cm="1">
        <f t="array" ref="N4351">[2]!PropsSI("T","P",(I4351+1)*100*1000,"Q",1,"WATER")-273.15</f>
        <v>144.47070335405954</v>
      </c>
      <c r="P4351">
        <f t="shared" si="670"/>
        <v>1.1267244925875679E-4</v>
      </c>
      <c r="R4351">
        <f t="shared" si="673"/>
        <v>4.2333988862591223</v>
      </c>
      <c r="S4351">
        <f t="shared" si="674"/>
        <v>1.1555384322933351</v>
      </c>
      <c r="T4351">
        <f t="shared" si="675"/>
        <v>0.20000480001920007</v>
      </c>
      <c r="U4351">
        <f t="shared" si="676"/>
        <v>-1.9062187816089812E-3</v>
      </c>
      <c r="V4351">
        <f t="shared" si="677"/>
        <v>-1.9185405078675732E-2</v>
      </c>
      <c r="W4351">
        <f t="shared" si="671"/>
        <v>1.2583496226094176E-5</v>
      </c>
      <c r="X4351">
        <f t="shared" si="678"/>
        <v>1.0017798519174542E-8</v>
      </c>
      <c r="Z4351">
        <f t="shared" si="672"/>
        <v>2.6213113747988466</v>
      </c>
      <c r="AA4351" s="3">
        <f t="shared" si="679"/>
        <v>5.0062957067209127E-3</v>
      </c>
    </row>
    <row r="4352" spans="1:27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3.1422586460771234</v>
      </c>
      <c r="J4352" s="5">
        <v>144.8723663273671</v>
      </c>
      <c r="K4352" s="5" t="e" cm="1">
        <f t="array" ref="K4352">[2]!PropsSI("H","P",(I4352+1)*100*1000,"T",J4352+273.15,"WATER")/1000</f>
        <v>#VALUE!</v>
      </c>
      <c r="L4352" s="5" t="e" cm="1">
        <f t="array" ref="L4352">[2]!PropsSI("S","P",(I4352+1)*100*1000,"T",J4352+273.15,"WATER")/1000</f>
        <v>#VALUE!</v>
      </c>
      <c r="M4352" s="5" cm="1">
        <f t="array" ref="M4352">[2]!PropsSI("H","P",(I4352+1)*100*1000,"S",E4352*1000,"WATER")/1000</f>
        <v>612.53490879351148</v>
      </c>
      <c r="N4352" s="5" cm="1">
        <f t="array" ref="N4352">[2]!PropsSI("T","P",(I4352+1)*100*1000,"Q",1,"WATER")-273.15</f>
        <v>144.8723663273671</v>
      </c>
      <c r="P4352" t="e">
        <f t="shared" si="670"/>
        <v>#VALUE!</v>
      </c>
      <c r="R4352">
        <f t="shared" si="673"/>
        <v>2.6239166113189274</v>
      </c>
      <c r="S4352">
        <f t="shared" si="674"/>
        <v>1.1553337274555295</v>
      </c>
      <c r="T4352">
        <f t="shared" si="675"/>
        <v>0.20000480001920007</v>
      </c>
      <c r="U4352">
        <f t="shared" si="676"/>
        <v>-4.4487683070946861E-3</v>
      </c>
      <c r="V4352">
        <f t="shared" si="677"/>
        <v>-4.4775249775234893E-2</v>
      </c>
      <c r="W4352">
        <f t="shared" si="671"/>
        <v>2.9511766528525718E-5</v>
      </c>
      <c r="X4352">
        <f t="shared" si="678"/>
        <v>0</v>
      </c>
      <c r="Z4352" t="e">
        <f t="shared" si="672"/>
        <v>#VALUE!</v>
      </c>
      <c r="AA4352" s="3">
        <f t="shared" si="679"/>
        <v>5.014777656825945E-3</v>
      </c>
    </row>
    <row r="4353" spans="1:27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3.1154635231583208</v>
      </c>
      <c r="J4353" s="5">
        <v>144.6369815087416</v>
      </c>
      <c r="K4353" s="5" t="e" cm="1">
        <f t="array" ref="K4353">[2]!PropsSI("H","P",(I4353+1)*100*1000,"T",J4353+273.15,"WATER")/1000</f>
        <v>#VALUE!</v>
      </c>
      <c r="L4353" s="5" t="e" cm="1">
        <f t="array" ref="L4353">[2]!PropsSI("S","P",(I4353+1)*100*1000,"T",J4353+273.15,"WATER")/1000</f>
        <v>#VALUE!</v>
      </c>
      <c r="M4353" s="5" cm="1">
        <f t="array" ref="M4353">[2]!PropsSI("H","P",(I4353+1)*100*1000,"S",E4353*1000,"WATER")/1000</f>
        <v>612.55190920035739</v>
      </c>
      <c r="N4353" s="5" cm="1">
        <f t="array" ref="N4353">[2]!PropsSI("T","P",(I4353+1)*100*1000,"Q",1,"WATER")-273.15</f>
        <v>144.6369815087416</v>
      </c>
      <c r="P4353" t="e">
        <f t="shared" si="670"/>
        <v>#VALUE!</v>
      </c>
      <c r="R4353">
        <f t="shared" si="673"/>
        <v>3.5708668370627628</v>
      </c>
      <c r="S4353">
        <f t="shared" si="674"/>
        <v>1.1554541669877871</v>
      </c>
      <c r="T4353">
        <f t="shared" si="675"/>
        <v>0.20000480001920007</v>
      </c>
      <c r="U4353">
        <f t="shared" si="676"/>
        <v>-1.7691743090213212E-3</v>
      </c>
      <c r="V4353">
        <f t="shared" si="677"/>
        <v>-1.7806101849815275E-2</v>
      </c>
      <c r="W4353">
        <f t="shared" si="671"/>
        <v>1.1793494719137994E-5</v>
      </c>
      <c r="X4353">
        <f t="shared" si="678"/>
        <v>0</v>
      </c>
      <c r="Z4353" t="e">
        <f t="shared" si="672"/>
        <v>#VALUE!</v>
      </c>
      <c r="AA4353" s="3">
        <f t="shared" si="679"/>
        <v>5.0059002245213024E-3</v>
      </c>
    </row>
    <row r="4354" spans="1:27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3.2121690102945242</v>
      </c>
      <c r="J4354" s="5">
        <v>144.4275471138821</v>
      </c>
      <c r="K4354" s="5" cm="1">
        <f t="array" ref="K4354">[2]!PropsSI("H","P",(I4354+1)*100*1000,"T",J4354+273.15,"WATER")/1000</f>
        <v>608.18397695431088</v>
      </c>
      <c r="L4354" s="5" cm="1">
        <f t="array" ref="L4354">[2]!PropsSI("S","P",(I4354+1)*100*1000,"T",J4354+273.15,"WATER")/1000</f>
        <v>1.7848607941234507</v>
      </c>
      <c r="M4354" s="5" cm="1">
        <f t="array" ref="M4354">[2]!PropsSI("H","P",(I4354+1)*100*1000,"S",E4354*1000,"WATER")/1000</f>
        <v>608.26140738870993</v>
      </c>
      <c r="N4354" s="5" cm="1">
        <f t="array" ref="N4354">[2]!PropsSI("T","P",(I4354+1)*100*1000,"Q",1,"WATER")-273.15</f>
        <v>145.48079035925247</v>
      </c>
      <c r="P4354">
        <f t="shared" si="670"/>
        <v>2.6005174701021049E-4</v>
      </c>
      <c r="R4354">
        <f t="shared" si="673"/>
        <v>-5.9037422149471018E-2</v>
      </c>
      <c r="S4354">
        <f t="shared" si="674"/>
        <v>1.1549924912214855</v>
      </c>
      <c r="T4354">
        <f t="shared" si="675"/>
        <v>0.20000480001920007</v>
      </c>
      <c r="U4354">
        <f t="shared" si="676"/>
        <v>0.3923293010015505</v>
      </c>
      <c r="V4354">
        <f t="shared" si="677"/>
        <v>3.9486530279568117</v>
      </c>
      <c r="W4354">
        <f t="shared" si="671"/>
        <v>-2.6280210974862694E-3</v>
      </c>
      <c r="X4354">
        <f t="shared" si="678"/>
        <v>8.3409647551179887E-6</v>
      </c>
      <c r="Z4354">
        <f t="shared" si="672"/>
        <v>-441.31925882957131</v>
      </c>
      <c r="AA4354" s="3">
        <f t="shared" si="679"/>
        <v>3.8557693036498308E-3</v>
      </c>
    </row>
    <row r="4355" spans="1:27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3.1666561349798954</v>
      </c>
      <c r="J4355" s="5">
        <v>144.4597584912683</v>
      </c>
      <c r="K4355" s="5" cm="1">
        <f t="array" ref="K4355">[2]!PropsSI("H","P",(I4355+1)*100*1000,"T",J4355+273.15,"WATER")/1000</f>
        <v>608.31937316295705</v>
      </c>
      <c r="L4355" s="5" cm="1">
        <f t="array" ref="L4355">[2]!PropsSI("S","P",(I4355+1)*100*1000,"T",J4355+273.15,"WATER")/1000</f>
        <v>1.78519684280306</v>
      </c>
      <c r="M4355" s="5" cm="1">
        <f t="array" ref="M4355">[2]!PropsSI("H","P",(I4355+1)*100*1000,"S",E4355*1000,"WATER")/1000</f>
        <v>608.37626919116951</v>
      </c>
      <c r="N4355" s="5" cm="1">
        <f t="array" ref="N4355">[2]!PropsSI("T","P",(I4355+1)*100*1000,"Q",1,"WATER")-273.15</f>
        <v>145.08562668551696</v>
      </c>
      <c r="P4355">
        <f t="shared" ref="P4355:P4418" si="680">A4355/3.6*(D4355-K4355)/1000</f>
        <v>2.0494743810947074E-4</v>
      </c>
      <c r="R4355">
        <f t="shared" si="673"/>
        <v>1.5518929353646447</v>
      </c>
      <c r="S4355">
        <f t="shared" si="674"/>
        <v>1.1551973802362236</v>
      </c>
      <c r="T4355">
        <f t="shared" si="675"/>
        <v>0.20000480001920007</v>
      </c>
      <c r="U4355">
        <f t="shared" si="676"/>
        <v>-1.1250063747013497E-2</v>
      </c>
      <c r="V4355">
        <f t="shared" si="677"/>
        <v>-0.11322783734467096</v>
      </c>
      <c r="W4355">
        <f t="shared" ref="W4355:W4418" si="681">(U4355*A4355/3.6-V4355)/1000</f>
        <v>7.5723230067295774E-5</v>
      </c>
      <c r="X4355">
        <f t="shared" si="678"/>
        <v>1.6698895944127314E-8</v>
      </c>
      <c r="Z4355">
        <f t="shared" ref="Z4355:Z4418" si="682">P4355/(A4355/3.6*(D4355-M4355)/1000)</f>
        <v>13.420005853233153</v>
      </c>
      <c r="AA4355" s="3">
        <f t="shared" si="679"/>
        <v>5.0380049631680753E-3</v>
      </c>
    </row>
    <row r="4356" spans="1:27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3.1074441355112308</v>
      </c>
      <c r="J4356" s="5">
        <v>144.56629476864612</v>
      </c>
      <c r="K4356" s="5" t="e" cm="1">
        <f t="array" ref="K4356">[2]!PropsSI("H","P",(I4356+1)*100*1000,"T",J4356+273.15,"WATER")/1000</f>
        <v>#VALUE!</v>
      </c>
      <c r="L4356" s="5" t="e" cm="1">
        <f t="array" ref="L4356">[2]!PropsSI("S","P",(I4356+1)*100*1000,"T",J4356+273.15,"WATER")/1000</f>
        <v>#VALUE!</v>
      </c>
      <c r="M4356" s="5" cm="1">
        <f t="array" ref="M4356">[2]!PropsSI("H","P",(I4356+1)*100*1000,"S",E4356*1000,"WATER")/1000</f>
        <v>609.43577761365191</v>
      </c>
      <c r="N4356" s="5" cm="1">
        <f t="array" ref="N4356">[2]!PropsSI("T","P",(I4356+1)*100*1000,"Q",1,"WATER")-273.15</f>
        <v>144.56629476864606</v>
      </c>
      <c r="P4356" t="e">
        <f t="shared" si="680"/>
        <v>#VALUE!</v>
      </c>
      <c r="R4356">
        <f t="shared" ref="R4356:R4419" si="683">0+4.23*(F4356-N4356)</f>
        <v>3.6880357867226734</v>
      </c>
      <c r="S4356">
        <f t="shared" ref="S4356:S4419" si="684">1.155+0.000538*(F4356-N4356)</f>
        <v>1.1554690693270111</v>
      </c>
      <c r="T4356">
        <f t="shared" ref="T4356:T4419" si="685">1/0.83333-1</f>
        <v>0.20000480001920007</v>
      </c>
      <c r="U4356">
        <f t="shared" ref="U4356:U4419" si="686">(1+T4356)/R4356*((D4356-M4356)-S4356/($AH$3/3.6))</f>
        <v>-2.6637570254584245E-3</v>
      </c>
      <c r="V4356">
        <f t="shared" ref="V4356:V4419" si="687">T4356/R4356*($AH$3/3.6*(D4356-M4356)-S4356)</f>
        <v>-2.6809754503337679E-2</v>
      </c>
      <c r="W4356">
        <f t="shared" si="681"/>
        <v>1.8015848998194971E-5</v>
      </c>
      <c r="X4356">
        <f t="shared" ref="X4356:X4419" si="688">IFERROR((P4356-W4356)^2,0)</f>
        <v>0</v>
      </c>
      <c r="Z4356" t="e">
        <f t="shared" si="682"/>
        <v>#VALUE!</v>
      </c>
      <c r="AA4356" s="3">
        <f t="shared" ref="AA4356:AA4419" si="689">0.5*(W4356 + SQRT(W4356^2 + $AD$7^2) )</f>
        <v>5.0090160387628912E-3</v>
      </c>
    </row>
    <row r="4357" spans="1:27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3.0903404313159286</v>
      </c>
      <c r="J4357" s="5">
        <v>144.41516302015725</v>
      </c>
      <c r="K4357" s="5" t="e" cm="1">
        <f t="array" ref="K4357">[2]!PropsSI("H","P",(I4357+1)*100*1000,"T",J4357+273.15,"WATER")/1000</f>
        <v>#VALUE!</v>
      </c>
      <c r="L4357" s="5" t="e" cm="1">
        <f t="array" ref="L4357">[2]!PropsSI("S","P",(I4357+1)*100*1000,"T",J4357+273.15,"WATER")/1000</f>
        <v>#VALUE!</v>
      </c>
      <c r="M4357" s="5" cm="1">
        <f t="array" ref="M4357">[2]!PropsSI("H","P",(I4357+1)*100*1000,"S",E4357*1000,"WATER")/1000</f>
        <v>610.30541669604906</v>
      </c>
      <c r="N4357" s="5" cm="1">
        <f t="array" ref="N4357">[2]!PropsSI("T","P",(I4357+1)*100*1000,"Q",1,"WATER")-273.15</f>
        <v>144.41516302015725</v>
      </c>
      <c r="P4357" t="e">
        <f t="shared" si="680"/>
        <v>#VALUE!</v>
      </c>
      <c r="R4357">
        <f t="shared" si="683"/>
        <v>4.2666727374191478</v>
      </c>
      <c r="S4357">
        <f t="shared" si="684"/>
        <v>1.1555426642866977</v>
      </c>
      <c r="T4357">
        <f t="shared" si="685"/>
        <v>0.20000480001920007</v>
      </c>
      <c r="U4357">
        <f t="shared" si="686"/>
        <v>-1.4915905541651757E-3</v>
      </c>
      <c r="V4357">
        <f t="shared" si="687"/>
        <v>-1.5012321392107356E-2</v>
      </c>
      <c r="W4357">
        <f t="shared" si="681"/>
        <v>1.0136447030617798E-5</v>
      </c>
      <c r="X4357">
        <f t="shared" si="688"/>
        <v>0</v>
      </c>
      <c r="Z4357" t="e">
        <f t="shared" si="682"/>
        <v>#VALUE!</v>
      </c>
      <c r="AA4357" s="3">
        <f t="shared" si="689"/>
        <v>5.0050707922036095E-3</v>
      </c>
    </row>
    <row r="4358" spans="1:27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3.253859968830398</v>
      </c>
      <c r="J4358" s="5">
        <v>145.10421856755607</v>
      </c>
      <c r="K4358" s="5" cm="1">
        <f t="array" ref="K4358">[2]!PropsSI("H","P",(I4358+1)*100*1000,"T",J4358+273.15,"WATER")/1000</f>
        <v>611.09209494243419</v>
      </c>
      <c r="L4358" s="5" cm="1">
        <f t="array" ref="L4358">[2]!PropsSI("S","P",(I4358+1)*100*1000,"T",J4358+273.15,"WATER")/1000</f>
        <v>1.7918085939782979</v>
      </c>
      <c r="M4358" s="5" cm="1">
        <f t="array" ref="M4358">[2]!PropsSI("H","P",(I4358+1)*100*1000,"S",E4358*1000,"WATER")/1000</f>
        <v>611.19729376540113</v>
      </c>
      <c r="N4358" s="5" cm="1">
        <f t="array" ref="N4358">[2]!PropsSI("T","P",(I4358+1)*100*1000,"Q",1,"WATER")-273.15</f>
        <v>145.83977092812387</v>
      </c>
      <c r="P4358">
        <f t="shared" si="680"/>
        <v>3.2311580111277509E-4</v>
      </c>
      <c r="R4358">
        <f t="shared" si="683"/>
        <v>-1.8200882609031346</v>
      </c>
      <c r="S4358">
        <f t="shared" si="684"/>
        <v>1.1547685088689443</v>
      </c>
      <c r="T4358">
        <f t="shared" si="685"/>
        <v>0.20000480001920007</v>
      </c>
      <c r="U4358">
        <f t="shared" si="686"/>
        <v>1.6180455988402277E-2</v>
      </c>
      <c r="V4358">
        <f t="shared" si="687"/>
        <v>0.16285045845218193</v>
      </c>
      <c r="W4358">
        <f t="shared" si="681"/>
        <v>-1.1045372745896784E-4</v>
      </c>
      <c r="X4358">
        <f t="shared" si="688"/>
        <v>1.8798253610592341E-7</v>
      </c>
      <c r="Z4358">
        <f t="shared" si="682"/>
        <v>-18.41463090451446</v>
      </c>
      <c r="AA4358" s="3">
        <f t="shared" si="689"/>
        <v>4.9450781276162833E-3</v>
      </c>
    </row>
    <row r="4359" spans="1:27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3.2519632257463451</v>
      </c>
      <c r="J4359" s="5">
        <v>145.3076189269139</v>
      </c>
      <c r="K4359" s="5" cm="1">
        <f t="array" ref="K4359">[2]!PropsSI("H","P",(I4359+1)*100*1000,"T",J4359+273.15,"WATER")/1000</f>
        <v>611.96555206986238</v>
      </c>
      <c r="L4359" s="5" cm="1">
        <f t="array" ref="L4359">[2]!PropsSI("S","P",(I4359+1)*100*1000,"T",J4359+273.15,"WATER")/1000</f>
        <v>1.7938969186480282</v>
      </c>
      <c r="M4359" s="5" cm="1">
        <f t="array" ref="M4359">[2]!PropsSI("H","P",(I4359+1)*100*1000,"S",E4359*1000,"WATER")/1000</f>
        <v>612.06999802993562</v>
      </c>
      <c r="N4359" s="5" cm="1">
        <f t="array" ref="N4359">[2]!PropsSI("T","P",(I4359+1)*100*1000,"Q",1,"WATER")-273.15</f>
        <v>145.8235005055368</v>
      </c>
      <c r="P4359">
        <f t="shared" si="680"/>
        <v>3.2207928575165852E-4</v>
      </c>
      <c r="R4359">
        <f t="shared" si="683"/>
        <v>-1.8119531370177584</v>
      </c>
      <c r="S4359">
        <f t="shared" si="684"/>
        <v>1.1547695435490035</v>
      </c>
      <c r="T4359">
        <f t="shared" si="685"/>
        <v>0.20000480001920007</v>
      </c>
      <c r="U4359">
        <f t="shared" si="686"/>
        <v>1.6236592642033396E-2</v>
      </c>
      <c r="V4359">
        <f t="shared" si="687"/>
        <v>0.1634154536405964</v>
      </c>
      <c r="W4359">
        <f t="shared" si="681"/>
        <v>-1.1062045148250425E-4</v>
      </c>
      <c r="X4359">
        <f t="shared" si="688"/>
        <v>1.8722906260251349E-7</v>
      </c>
      <c r="Z4359">
        <f t="shared" si="682"/>
        <v>-18.364835949882057</v>
      </c>
      <c r="AA4359" s="3">
        <f t="shared" si="689"/>
        <v>4.9449956870076415E-3</v>
      </c>
    </row>
    <row r="4360" spans="1:27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3.2434773706940145</v>
      </c>
      <c r="J4360" s="5">
        <v>145.75063664703828</v>
      </c>
      <c r="K4360" s="5" t="e" cm="1">
        <f t="array" ref="K4360">[2]!PropsSI("H","P",(I4360+1)*100*1000,"T",J4360+273.15,"WATER")/1000</f>
        <v>#VALUE!</v>
      </c>
      <c r="L4360" s="5" t="e" cm="1">
        <f t="array" ref="L4360">[2]!PropsSI("S","P",(I4360+1)*100*1000,"T",J4360+273.15,"WATER")/1000</f>
        <v>#VALUE!</v>
      </c>
      <c r="M4360" s="5" cm="1">
        <f t="array" ref="M4360">[2]!PropsSI("H","P",(I4360+1)*100*1000,"S",E4360*1000,"WATER")/1000</f>
        <v>2742.436234381591</v>
      </c>
      <c r="N4360" s="5" cm="1">
        <f t="array" ref="N4360">[2]!PropsSI("T","P",(I4360+1)*100*1000,"Q",1,"WATER")-273.15</f>
        <v>145.75063664703828</v>
      </c>
      <c r="P4360" t="e">
        <f t="shared" si="680"/>
        <v>#VALUE!</v>
      </c>
      <c r="R4360">
        <f t="shared" si="683"/>
        <v>-1.5056708492874176</v>
      </c>
      <c r="S4360">
        <f t="shared" si="684"/>
        <v>1.1548084986012017</v>
      </c>
      <c r="T4360">
        <f t="shared" si="685"/>
        <v>0.20000480001920007</v>
      </c>
      <c r="U4360">
        <f t="shared" si="686"/>
        <v>1.4619679867841606</v>
      </c>
      <c r="V4360">
        <f t="shared" si="687"/>
        <v>14.714180926722031</v>
      </c>
      <c r="W4360">
        <f t="shared" si="681"/>
        <v>-9.9131691606736318E-3</v>
      </c>
      <c r="X4360">
        <f t="shared" si="688"/>
        <v>0</v>
      </c>
      <c r="Z4360" t="e">
        <f t="shared" si="682"/>
        <v>#VALUE!</v>
      </c>
      <c r="AA4360" s="3">
        <f t="shared" si="689"/>
        <v>2.0838508253772856E-3</v>
      </c>
    </row>
    <row r="4361" spans="1:27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3.2329044097948807</v>
      </c>
      <c r="J4361" s="5">
        <v>145.65968787103657</v>
      </c>
      <c r="K4361" s="5" t="e" cm="1">
        <f t="array" ref="K4361">[2]!PropsSI("H","P",(I4361+1)*100*1000,"T",J4361+273.15,"WATER")/1000</f>
        <v>#VALUE!</v>
      </c>
      <c r="L4361" s="5" t="e" cm="1">
        <f t="array" ref="L4361">[2]!PropsSI("S","P",(I4361+1)*100*1000,"T",J4361+273.15,"WATER")/1000</f>
        <v>#VALUE!</v>
      </c>
      <c r="M4361" s="5" cm="1">
        <f t="array" ref="M4361">[2]!PropsSI("H","P",(I4361+1)*100*1000,"S",E4361*1000,"WATER")/1000</f>
        <v>2742.1592619388616</v>
      </c>
      <c r="N4361" s="5" cm="1">
        <f t="array" ref="N4361">[2]!PropsSI("T","P",(I4361+1)*100*1000,"Q",1,"WATER")-273.15</f>
        <v>145.65968787103657</v>
      </c>
      <c r="P4361" t="e">
        <f t="shared" si="680"/>
        <v>#VALUE!</v>
      </c>
      <c r="R4361">
        <f t="shared" si="683"/>
        <v>-0.92236740560058605</v>
      </c>
      <c r="S4361">
        <f t="shared" si="684"/>
        <v>1.1548826870770181</v>
      </c>
      <c r="T4361">
        <f t="shared" si="685"/>
        <v>0.20000480001920007</v>
      </c>
      <c r="U4361">
        <f t="shared" si="686"/>
        <v>1.4719101115647972</v>
      </c>
      <c r="V4361">
        <f t="shared" si="687"/>
        <v>14.814244829721796</v>
      </c>
      <c r="W4361">
        <f t="shared" si="681"/>
        <v>-9.9329944207786156E-3</v>
      </c>
      <c r="X4361">
        <f t="shared" si="688"/>
        <v>0</v>
      </c>
      <c r="Z4361" t="e">
        <f t="shared" si="682"/>
        <v>#VALUE!</v>
      </c>
      <c r="AA4361" s="3">
        <f t="shared" si="689"/>
        <v>2.0809203691787414E-3</v>
      </c>
    </row>
    <row r="4362" spans="1:27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3.2337721915740132</v>
      </c>
      <c r="J4362" s="5">
        <v>145.66715941443829</v>
      </c>
      <c r="K4362" s="5" t="e" cm="1">
        <f t="array" ref="K4362">[2]!PropsSI("H","P",(I4362+1)*100*1000,"T",J4362+273.15,"WATER")/1000</f>
        <v>#VALUE!</v>
      </c>
      <c r="L4362" s="5" t="e" cm="1">
        <f t="array" ref="L4362">[2]!PropsSI("S","P",(I4362+1)*100*1000,"T",J4362+273.15,"WATER")/1000</f>
        <v>#VALUE!</v>
      </c>
      <c r="M4362" s="5" cm="1">
        <f t="array" ref="M4362">[2]!PropsSI("H","P",(I4362+1)*100*1000,"S",E4362*1000,"WATER")/1000</f>
        <v>2742.3598313700058</v>
      </c>
      <c r="N4362" s="5" cm="1">
        <f t="array" ref="N4362">[2]!PropsSI("T","P",(I4362+1)*100*1000,"Q",1,"WATER")-273.15</f>
        <v>145.66715941443857</v>
      </c>
      <c r="P4362" t="e">
        <f t="shared" si="680"/>
        <v>#VALUE!</v>
      </c>
      <c r="R4362">
        <f t="shared" si="683"/>
        <v>-0.73895471003996027</v>
      </c>
      <c r="S4362">
        <f t="shared" si="684"/>
        <v>1.1549060147437349</v>
      </c>
      <c r="T4362">
        <f t="shared" si="685"/>
        <v>0.20000480001920007</v>
      </c>
      <c r="U4362">
        <f t="shared" si="686"/>
        <v>1.4784187322247297</v>
      </c>
      <c r="V4362">
        <f t="shared" si="687"/>
        <v>14.879751751104056</v>
      </c>
      <c r="W4362">
        <f t="shared" si="681"/>
        <v>-9.929117243577E-3</v>
      </c>
      <c r="X4362">
        <f t="shared" si="688"/>
        <v>0</v>
      </c>
      <c r="Z4362" t="e">
        <f t="shared" si="682"/>
        <v>#VALUE!</v>
      </c>
      <c r="AA4362" s="3">
        <f t="shared" si="689"/>
        <v>2.0814929185548241E-3</v>
      </c>
    </row>
    <row r="4363" spans="1:27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3.235769437208825</v>
      </c>
      <c r="J4363" s="5">
        <v>145.68435089304421</v>
      </c>
      <c r="K4363" s="5" t="e" cm="1">
        <f t="array" ref="K4363">[2]!PropsSI("H","P",(I4363+1)*100*1000,"T",J4363+273.15,"WATER")/1000</f>
        <v>#VALUE!</v>
      </c>
      <c r="L4363" s="5" t="e" cm="1">
        <f t="array" ref="L4363">[2]!PropsSI("S","P",(I4363+1)*100*1000,"T",J4363+273.15,"WATER")/1000</f>
        <v>#VALUE!</v>
      </c>
      <c r="M4363" s="5" cm="1">
        <f t="array" ref="M4363">[2]!PropsSI("H","P",(I4363+1)*100*1000,"S",E4363*1000,"WATER")/1000</f>
        <v>2742.4920171343379</v>
      </c>
      <c r="N4363" s="5" cm="1">
        <f t="array" ref="N4363">[2]!PropsSI("T","P",(I4363+1)*100*1000,"Q",1,"WATER")-273.15</f>
        <v>145.68435089304421</v>
      </c>
      <c r="P4363" t="e">
        <f t="shared" si="680"/>
        <v>#VALUE!</v>
      </c>
      <c r="R4363">
        <f t="shared" si="683"/>
        <v>-0.59689823550731269</v>
      </c>
      <c r="S4363">
        <f t="shared" si="684"/>
        <v>1.1549240824466425</v>
      </c>
      <c r="T4363">
        <f t="shared" si="685"/>
        <v>0.20000480001920007</v>
      </c>
      <c r="U4363">
        <f t="shared" si="686"/>
        <v>1.4859394008321551</v>
      </c>
      <c r="V4363">
        <f t="shared" si="687"/>
        <v>14.955444570358594</v>
      </c>
      <c r="W4363">
        <f t="shared" si="681"/>
        <v>-9.9315834289643232E-3</v>
      </c>
      <c r="X4363">
        <f t="shared" si="688"/>
        <v>0</v>
      </c>
      <c r="Z4363" t="e">
        <f t="shared" si="682"/>
        <v>#VALUE!</v>
      </c>
      <c r="AA4363" s="3">
        <f t="shared" si="689"/>
        <v>2.0811287016726633E-3</v>
      </c>
    </row>
    <row r="4364" spans="1:27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3.2051935431472334</v>
      </c>
      <c r="J4364" s="5">
        <v>147.25047337858615</v>
      </c>
      <c r="K4364" s="5" cm="1">
        <f t="array" ref="K4364">[2]!PropsSI("H","P",(I4364+1)*100*1000,"T",J4364+273.15,"WATER")/1000</f>
        <v>2744.6113690284019</v>
      </c>
      <c r="L4364" s="5" cm="1">
        <f t="array" ref="L4364">[2]!PropsSI("S","P",(I4364+1)*100*1000,"T",J4364+273.15,"WATER")/1000</f>
        <v>6.8889570952908521</v>
      </c>
      <c r="M4364" s="5" cm="1">
        <f t="array" ref="M4364">[2]!PropsSI("H","P",(I4364+1)*100*1000,"S",E4364*1000,"WATER")/1000</f>
        <v>2740.6968800174645</v>
      </c>
      <c r="N4364" s="5" cm="1">
        <f t="array" ref="N4364">[2]!PropsSI("T","P",(I4364+1)*100*1000,"Q",1,"WATER")-273.15</f>
        <v>145.42044949373695</v>
      </c>
      <c r="P4364">
        <f t="shared" si="680"/>
        <v>-1.0341398826347303E-2</v>
      </c>
      <c r="R4364">
        <f t="shared" si="683"/>
        <v>0.73394082999473431</v>
      </c>
      <c r="S4364">
        <f t="shared" si="684"/>
        <v>1.155093347557101</v>
      </c>
      <c r="T4364">
        <f t="shared" si="685"/>
        <v>0.20000480001920007</v>
      </c>
      <c r="U4364">
        <f t="shared" si="686"/>
        <v>1.4152579063481698</v>
      </c>
      <c r="V4364">
        <f t="shared" si="687"/>
        <v>14.244060800392358</v>
      </c>
      <c r="W4364">
        <f t="shared" si="681"/>
        <v>-9.4134113726861979E-3</v>
      </c>
      <c r="X4364">
        <f t="shared" si="688"/>
        <v>8.6116071415242169E-7</v>
      </c>
      <c r="Z4364">
        <f t="shared" si="682"/>
        <v>-3.4245456021648426</v>
      </c>
      <c r="AA4364" s="3">
        <f t="shared" si="689"/>
        <v>2.1601042293203938E-3</v>
      </c>
    </row>
    <row r="4365" spans="1:27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3.2489054699595998</v>
      </c>
      <c r="J4365" s="5">
        <v>145.79725853705833</v>
      </c>
      <c r="K4365" s="5" t="e" cm="1">
        <f t="array" ref="K4365">[2]!PropsSI("H","P",(I4365+1)*100*1000,"T",J4365+273.15,"WATER")/1000</f>
        <v>#VALUE!</v>
      </c>
      <c r="L4365" s="5" t="e" cm="1">
        <f t="array" ref="L4365">[2]!PropsSI("S","P",(I4365+1)*100*1000,"T",J4365+273.15,"WATER")/1000</f>
        <v>#VALUE!</v>
      </c>
      <c r="M4365" s="5" cm="1">
        <f t="array" ref="M4365">[2]!PropsSI("H","P",(I4365+1)*100*1000,"S",E4365*1000,"WATER")/1000</f>
        <v>2742.2354244235039</v>
      </c>
      <c r="N4365" s="5" cm="1">
        <f t="array" ref="N4365">[2]!PropsSI("T","P",(I4365+1)*100*1000,"Q",1,"WATER")-273.15</f>
        <v>145.79725853705833</v>
      </c>
      <c r="P4365" t="e">
        <f t="shared" si="680"/>
        <v>#VALUE!</v>
      </c>
      <c r="R4365">
        <f t="shared" si="683"/>
        <v>-0.64566494931835738</v>
      </c>
      <c r="S4365">
        <f t="shared" si="684"/>
        <v>1.1549178799662569</v>
      </c>
      <c r="T4365">
        <f t="shared" si="685"/>
        <v>0.20000480001920007</v>
      </c>
      <c r="U4365">
        <f t="shared" si="686"/>
        <v>1.4817037337888621</v>
      </c>
      <c r="V4365">
        <f t="shared" si="687"/>
        <v>14.912814108006634</v>
      </c>
      <c r="W4365">
        <f t="shared" si="681"/>
        <v>-9.8074615341036658E-3</v>
      </c>
      <c r="X4365">
        <f t="shared" si="688"/>
        <v>0</v>
      </c>
      <c r="Z4365" t="e">
        <f t="shared" si="682"/>
        <v>#VALUE!</v>
      </c>
      <c r="AA4365" s="3">
        <f t="shared" si="689"/>
        <v>2.0995952596108381E-3</v>
      </c>
    </row>
    <row r="4366" spans="1:27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3.2513693994496951</v>
      </c>
      <c r="J4366" s="5">
        <v>145.81840541487361</v>
      </c>
      <c r="K4366" s="5" t="e" cm="1">
        <f t="array" ref="K4366">[2]!PropsSI("H","P",(I4366+1)*100*1000,"T",J4366+273.15,"WATER")/1000</f>
        <v>#VALUE!</v>
      </c>
      <c r="L4366" s="5" t="e" cm="1">
        <f t="array" ref="L4366">[2]!PropsSI("S","P",(I4366+1)*100*1000,"T",J4366+273.15,"WATER")/1000</f>
        <v>#VALUE!</v>
      </c>
      <c r="M4366" s="5" cm="1">
        <f t="array" ref="M4366">[2]!PropsSI("H","P",(I4366+1)*100*1000,"S",E4366*1000,"WATER")/1000</f>
        <v>2742.0845061274181</v>
      </c>
      <c r="N4366" s="5" cm="1">
        <f t="array" ref="N4366">[2]!PropsSI("T","P",(I4366+1)*100*1000,"Q",1,"WATER")-273.15</f>
        <v>145.81840541487401</v>
      </c>
      <c r="P4366" t="e">
        <f t="shared" si="680"/>
        <v>#VALUE!</v>
      </c>
      <c r="R4366">
        <f t="shared" si="683"/>
        <v>-0.52105883333603231</v>
      </c>
      <c r="S4366">
        <f t="shared" si="684"/>
        <v>1.1549337282145782</v>
      </c>
      <c r="T4366">
        <f t="shared" si="685"/>
        <v>0.20000480001920007</v>
      </c>
      <c r="U4366">
        <f t="shared" si="686"/>
        <v>1.4897948267658516</v>
      </c>
      <c r="V4366">
        <f t="shared" si="687"/>
        <v>14.994248042972773</v>
      </c>
      <c r="W4366">
        <f t="shared" si="681"/>
        <v>-9.8141646691039877E-3</v>
      </c>
      <c r="X4366">
        <f t="shared" si="688"/>
        <v>0</v>
      </c>
      <c r="Z4366" t="e">
        <f t="shared" si="682"/>
        <v>#VALUE!</v>
      </c>
      <c r="AA4366" s="3">
        <f t="shared" si="689"/>
        <v>2.0985908692216625E-3</v>
      </c>
    </row>
    <row r="4367" spans="1:27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3.2372339748806422</v>
      </c>
      <c r="J4367" s="5">
        <v>146.38658316686917</v>
      </c>
      <c r="K4367" s="5" cm="1">
        <f t="array" ref="K4367">[2]!PropsSI("H","P",(I4367+1)*100*1000,"T",J4367+273.15,"WATER")/1000</f>
        <v>2742.2897554166689</v>
      </c>
      <c r="L4367" s="5" cm="1">
        <f t="array" ref="L4367">[2]!PropsSI("S","P",(I4367+1)*100*1000,"T",J4367+273.15,"WATER")/1000</f>
        <v>6.8800631959568106</v>
      </c>
      <c r="M4367" s="5" cm="1">
        <f t="array" ref="M4367">[2]!PropsSI("H","P",(I4367+1)*100*1000,"S",E4367*1000,"WATER")/1000</f>
        <v>2741.2074731373332</v>
      </c>
      <c r="N4367" s="5" cm="1">
        <f t="array" ref="N4367">[2]!PropsSI("T","P",(I4367+1)*100*1000,"Q",1,"WATER")-273.15</f>
        <v>145.69695289985333</v>
      </c>
      <c r="P4367">
        <f t="shared" si="680"/>
        <v>-2.9063236684101134E-3</v>
      </c>
      <c r="R4367">
        <f t="shared" si="683"/>
        <v>0.20650425485770713</v>
      </c>
      <c r="S4367">
        <f t="shared" si="684"/>
        <v>1.1550262646073555</v>
      </c>
      <c r="T4367">
        <f t="shared" si="685"/>
        <v>0.20000480001920007</v>
      </c>
      <c r="U4367">
        <f t="shared" si="686"/>
        <v>1.3340878314337192</v>
      </c>
      <c r="V4367">
        <f t="shared" si="687"/>
        <v>13.427113248241106</v>
      </c>
      <c r="W4367">
        <f t="shared" si="681"/>
        <v>-8.7757240718281011E-3</v>
      </c>
      <c r="X4367">
        <f t="shared" si="688"/>
        <v>3.4449861095643237E-5</v>
      </c>
      <c r="Z4367">
        <f t="shared" si="682"/>
        <v>-3.3516659021026203</v>
      </c>
      <c r="AA4367" s="3">
        <f t="shared" si="689"/>
        <v>2.264455849320824E-3</v>
      </c>
    </row>
    <row r="4368" spans="1:27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3.2556956519123474</v>
      </c>
      <c r="J4368" s="5">
        <v>145.85551202418162</v>
      </c>
      <c r="K4368" s="5" t="e" cm="1">
        <f t="array" ref="K4368">[2]!PropsSI("H","P",(I4368+1)*100*1000,"T",J4368+273.15,"WATER")/1000</f>
        <v>#VALUE!</v>
      </c>
      <c r="L4368" s="5" t="e" cm="1">
        <f t="array" ref="L4368">[2]!PropsSI("S","P",(I4368+1)*100*1000,"T",J4368+273.15,"WATER")/1000</f>
        <v>#VALUE!</v>
      </c>
      <c r="M4368" s="5" cm="1">
        <f t="array" ref="M4368">[2]!PropsSI("H","P",(I4368+1)*100*1000,"S",E4368*1000,"WATER")/1000</f>
        <v>2742.1123346059971</v>
      </c>
      <c r="N4368" s="5" cm="1">
        <f t="array" ref="N4368">[2]!PropsSI("T","P",(I4368+1)*100*1000,"Q",1,"WATER")-273.15</f>
        <v>145.85551202418139</v>
      </c>
      <c r="P4368" t="e">
        <f t="shared" si="680"/>
        <v>#VALUE!</v>
      </c>
      <c r="R4368">
        <f t="shared" si="683"/>
        <v>-0.49251545214885262</v>
      </c>
      <c r="S4368">
        <f t="shared" si="684"/>
        <v>1.1549373585547857</v>
      </c>
      <c r="T4368">
        <f t="shared" si="685"/>
        <v>0.20000480001920007</v>
      </c>
      <c r="U4368">
        <f t="shared" si="686"/>
        <v>1.4921181935115013</v>
      </c>
      <c r="V4368">
        <f t="shared" si="687"/>
        <v>15.017631891978805</v>
      </c>
      <c r="W4368">
        <f t="shared" si="681"/>
        <v>-9.8151830280448701E-3</v>
      </c>
      <c r="X4368">
        <f t="shared" si="688"/>
        <v>0</v>
      </c>
      <c r="Z4368" t="e">
        <f t="shared" si="682"/>
        <v>#VALUE!</v>
      </c>
      <c r="AA4368" s="3">
        <f t="shared" si="689"/>
        <v>2.0984383509228335E-3</v>
      </c>
    </row>
    <row r="4369" spans="1:27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3.2080239062383322</v>
      </c>
      <c r="J4369" s="5">
        <v>146.74731367839036</v>
      </c>
      <c r="K4369" s="5" cm="1">
        <f t="array" ref="K4369">[2]!PropsSI("H","P",(I4369+1)*100*1000,"T",J4369+273.15,"WATER")/1000</f>
        <v>2743.4100465331371</v>
      </c>
      <c r="L4369" s="5" cm="1">
        <f t="array" ref="L4369">[2]!PropsSI("S","P",(I4369+1)*100*1000,"T",J4369+273.15,"WATER")/1000</f>
        <v>6.8857993836817348</v>
      </c>
      <c r="M4369" s="5" cm="1">
        <f t="array" ref="M4369">[2]!PropsSI("H","P",(I4369+1)*100*1000,"S",E4369*1000,"WATER")/1000</f>
        <v>2741.3094503233642</v>
      </c>
      <c r="N4369" s="5" cm="1">
        <f t="array" ref="N4369">[2]!PropsSI("T","P",(I4369+1)*100*1000,"Q",1,"WATER")-273.15</f>
        <v>145.44494307114888</v>
      </c>
      <c r="P4369">
        <f t="shared" si="680"/>
        <v>-5.6336783882063946E-3</v>
      </c>
      <c r="R4369">
        <f t="shared" si="683"/>
        <v>0.40195757096529411</v>
      </c>
      <c r="S4369">
        <f t="shared" si="684"/>
        <v>1.1550511236816028</v>
      </c>
      <c r="T4369">
        <f t="shared" si="685"/>
        <v>0.20000480001920007</v>
      </c>
      <c r="U4369">
        <f t="shared" si="686"/>
        <v>1.3902798983254061</v>
      </c>
      <c r="V4369">
        <f t="shared" si="687"/>
        <v>13.992666151153488</v>
      </c>
      <c r="W4369">
        <f t="shared" si="681"/>
        <v>-9.1452179503645533E-3</v>
      </c>
      <c r="X4369">
        <f t="shared" si="688"/>
        <v>1.2330910096601914E-5</v>
      </c>
      <c r="Z4369">
        <f t="shared" si="682"/>
        <v>-3.332731162686962</v>
      </c>
      <c r="AA4369" s="3">
        <f t="shared" si="689"/>
        <v>2.2029908388502429E-3</v>
      </c>
    </row>
    <row r="4370" spans="1:27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3.1666130842044029</v>
      </c>
      <c r="J4370" s="5">
        <v>147.76490066406853</v>
      </c>
      <c r="K4370" s="5" cm="1">
        <f t="array" ref="K4370">[2]!PropsSI("H","P",(I4370+1)*100*1000,"T",J4370+273.15,"WATER")/1000</f>
        <v>2746.1636722084972</v>
      </c>
      <c r="L4370" s="5" cm="1">
        <f t="array" ref="L4370">[2]!PropsSI("S","P",(I4370+1)*100*1000,"T",J4370+273.15,"WATER")/1000</f>
        <v>6.896737276627869</v>
      </c>
      <c r="M4370" s="5" cm="1">
        <f t="array" ref="M4370">[2]!PropsSI("H","P",(I4370+1)*100*1000,"S",E4370*1000,"WATER")/1000</f>
        <v>2740.8772564786186</v>
      </c>
      <c r="N4370" s="5" cm="1">
        <f t="array" ref="N4370">[2]!PropsSI("T","P",(I4370+1)*100*1000,"Q",1,"WATER")-273.15</f>
        <v>145.08525126030958</v>
      </c>
      <c r="P4370">
        <f t="shared" si="680"/>
        <v>-1.4173362593271208E-2</v>
      </c>
      <c r="R4370">
        <f t="shared" si="683"/>
        <v>1.0112327680040716</v>
      </c>
      <c r="S4370">
        <f t="shared" si="684"/>
        <v>1.1551286154206115</v>
      </c>
      <c r="T4370">
        <f t="shared" si="685"/>
        <v>0.20000480001920007</v>
      </c>
      <c r="U4370">
        <f t="shared" si="686"/>
        <v>1.4267786323741662</v>
      </c>
      <c r="V4370">
        <f t="shared" si="687"/>
        <v>14.360012756034413</v>
      </c>
      <c r="W4370">
        <f t="shared" si="681"/>
        <v>-9.3852328756943854E-3</v>
      </c>
      <c r="X4370">
        <f t="shared" si="688"/>
        <v>2.2926186192342306E-5</v>
      </c>
      <c r="Z4370">
        <f t="shared" si="682"/>
        <v>-3.3279418305261688</v>
      </c>
      <c r="AA4370" s="3">
        <f t="shared" si="689"/>
        <v>2.1645439826733651E-3</v>
      </c>
    </row>
    <row r="4371" spans="1:27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3.0664131993423274</v>
      </c>
      <c r="J4371" s="5">
        <v>152.49250269908748</v>
      </c>
      <c r="K4371" s="5" cm="1">
        <f t="array" ref="K4371">[2]!PropsSI("H","P",(I4371+1)*100*1000,"T",J4371+273.15,"WATER")/1000</f>
        <v>2757.8711998230629</v>
      </c>
      <c r="L4371" s="5" cm="1">
        <f t="array" ref="L4371">[2]!PropsSI("S","P",(I4371+1)*100*1000,"T",J4371+273.15,"WATER")/1000</f>
        <v>6.9352204404823841</v>
      </c>
      <c r="M4371" s="5" cm="1">
        <f t="array" ref="M4371">[2]!PropsSI("H","P",(I4371+1)*100*1000,"S",E4371*1000,"WATER")/1000</f>
        <v>2737.8431733034477</v>
      </c>
      <c r="N4371" s="5" cm="1">
        <f t="array" ref="N4371">[2]!PropsSI("T","P",(I4371+1)*100*1000,"Q",1,"WATER")-273.15</f>
        <v>144.20288227398061</v>
      </c>
      <c r="P4371">
        <f t="shared" si="680"/>
        <v>-5.3692768592145529E-2</v>
      </c>
      <c r="R4371">
        <f t="shared" si="683"/>
        <v>3.8270664253320117</v>
      </c>
      <c r="S4371">
        <f t="shared" si="684"/>
        <v>1.1554867521836474</v>
      </c>
      <c r="T4371">
        <f t="shared" si="685"/>
        <v>0.20000480001920007</v>
      </c>
      <c r="U4371">
        <f t="shared" si="686"/>
        <v>1.4454691133614921</v>
      </c>
      <c r="V4371">
        <f t="shared" si="687"/>
        <v>14.548125711544415</v>
      </c>
      <c r="W4371">
        <f t="shared" si="681"/>
        <v>-9.5081037635894958E-3</v>
      </c>
      <c r="X4371">
        <f t="shared" si="688"/>
        <v>1.9522846060118367E-3</v>
      </c>
      <c r="Z4371">
        <f t="shared" si="682"/>
        <v>-3.3266063549710783</v>
      </c>
      <c r="AA4371" s="3">
        <f t="shared" si="689"/>
        <v>2.1452965870678142E-3</v>
      </c>
    </row>
    <row r="4372" spans="1:27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3.2118225129741638</v>
      </c>
      <c r="J4372" s="5">
        <v>145.47779490058792</v>
      </c>
      <c r="K4372" s="5" t="e" cm="1">
        <f t="array" ref="K4372">[2]!PropsSI("H","P",(I4372+1)*100*1000,"T",J4372+273.15,"WATER")/1000</f>
        <v>#VALUE!</v>
      </c>
      <c r="L4372" s="5" t="e" cm="1">
        <f t="array" ref="L4372">[2]!PropsSI("S","P",(I4372+1)*100*1000,"T",J4372+273.15,"WATER")/1000</f>
        <v>#VALUE!</v>
      </c>
      <c r="M4372" s="5" cm="1">
        <f t="array" ref="M4372">[2]!PropsSI("H","P",(I4372+1)*100*1000,"S",E4372*1000,"WATER")/1000</f>
        <v>2745.9247726697854</v>
      </c>
      <c r="N4372" s="5" cm="1">
        <f t="array" ref="N4372">[2]!PropsSI("T","P",(I4372+1)*100*1000,"Q",1,"WATER")-273.15</f>
        <v>145.47779490058809</v>
      </c>
      <c r="P4372" t="e">
        <f t="shared" si="680"/>
        <v>#VALUE!</v>
      </c>
      <c r="R4372">
        <f t="shared" si="683"/>
        <v>-2.4868149098694672</v>
      </c>
      <c r="S4372">
        <f t="shared" si="684"/>
        <v>1.1546837100658369</v>
      </c>
      <c r="T4372">
        <f t="shared" si="685"/>
        <v>0.20000480001920007</v>
      </c>
      <c r="U4372">
        <f t="shared" si="686"/>
        <v>1.4641196020559255</v>
      </c>
      <c r="V4372">
        <f t="shared" si="687"/>
        <v>14.735836159038771</v>
      </c>
      <c r="W4372">
        <f t="shared" si="681"/>
        <v>-9.6307096871141758E-3</v>
      </c>
      <c r="X4372">
        <f t="shared" si="688"/>
        <v>0</v>
      </c>
      <c r="Z4372" t="e">
        <f t="shared" si="682"/>
        <v>#VALUE!</v>
      </c>
      <c r="AA4372" s="3">
        <f t="shared" si="689"/>
        <v>2.126377092305079E-3</v>
      </c>
    </row>
    <row r="4373" spans="1:27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3.2442953450648448</v>
      </c>
      <c r="J4373" s="5">
        <v>145.75766528545216</v>
      </c>
      <c r="K4373" s="5" t="e" cm="1">
        <f t="array" ref="K4373">[2]!PropsSI("H","P",(I4373+1)*100*1000,"T",J4373+273.15,"WATER")/1000</f>
        <v>#VALUE!</v>
      </c>
      <c r="L4373" s="5" t="e" cm="1">
        <f t="array" ref="L4373">[2]!PropsSI("S","P",(I4373+1)*100*1000,"T",J4373+273.15,"WATER")/1000</f>
        <v>#VALUE!</v>
      </c>
      <c r="M4373" s="5" cm="1">
        <f t="array" ref="M4373">[2]!PropsSI("H","P",(I4373+1)*100*1000,"S",E4373*1000,"WATER")/1000</f>
        <v>2749.1945377878119</v>
      </c>
      <c r="N4373" s="5" cm="1">
        <f t="array" ref="N4373">[2]!PropsSI("T","P",(I4373+1)*100*1000,"Q",1,"WATER")-273.15</f>
        <v>145.75766528545216</v>
      </c>
      <c r="P4373" t="e">
        <f t="shared" si="680"/>
        <v>#VALUE!</v>
      </c>
      <c r="R4373">
        <f t="shared" si="683"/>
        <v>-4.5961299266946938</v>
      </c>
      <c r="S4373">
        <f t="shared" si="684"/>
        <v>1.1544154331204346</v>
      </c>
      <c r="T4373">
        <f t="shared" si="685"/>
        <v>0.20000480001920007</v>
      </c>
      <c r="U4373">
        <f t="shared" si="686"/>
        <v>1.4632118838763695</v>
      </c>
      <c r="V4373">
        <f t="shared" si="687"/>
        <v>14.72670030268268</v>
      </c>
      <c r="W4373">
        <f t="shared" si="681"/>
        <v>-9.6246644169756344E-3</v>
      </c>
      <c r="X4373">
        <f t="shared" si="688"/>
        <v>0</v>
      </c>
      <c r="Z4373" t="e">
        <f t="shared" si="682"/>
        <v>#VALUE!</v>
      </c>
      <c r="AA4373" s="3">
        <f t="shared" si="689"/>
        <v>2.1273033211959454E-3</v>
      </c>
    </row>
    <row r="4374" spans="1:27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3.1628761781763144</v>
      </c>
      <c r="J4374" s="5">
        <v>145.05265160465893</v>
      </c>
      <c r="K4374" s="5" t="e" cm="1">
        <f t="array" ref="K4374">[2]!PropsSI("H","P",(I4374+1)*100*1000,"T",J4374+273.15,"WATER")/1000</f>
        <v>#VALUE!</v>
      </c>
      <c r="L4374" s="5" t="e" cm="1">
        <f t="array" ref="L4374">[2]!PropsSI("S","P",(I4374+1)*100*1000,"T",J4374+273.15,"WATER")/1000</f>
        <v>#VALUE!</v>
      </c>
      <c r="M4374" s="5" cm="1">
        <f t="array" ref="M4374">[2]!PropsSI("H","P",(I4374+1)*100*1000,"S",E4374*1000,"WATER")/1000</f>
        <v>2747.3513922113489</v>
      </c>
      <c r="N4374" s="5" cm="1">
        <f t="array" ref="N4374">[2]!PropsSI("T","P",(I4374+1)*100*1000,"Q",1,"WATER")-273.15</f>
        <v>145.05265160465893</v>
      </c>
      <c r="P4374" t="e">
        <f t="shared" si="680"/>
        <v>#VALUE!</v>
      </c>
      <c r="R4374">
        <f t="shared" si="683"/>
        <v>-2.5438971400333465</v>
      </c>
      <c r="S4374">
        <f t="shared" si="684"/>
        <v>1.1546764499618587</v>
      </c>
      <c r="T4374">
        <f t="shared" si="685"/>
        <v>0.20000480001920007</v>
      </c>
      <c r="U4374">
        <f t="shared" si="686"/>
        <v>1.4697536693895934</v>
      </c>
      <c r="V4374">
        <f t="shared" si="687"/>
        <v>14.792541016361454</v>
      </c>
      <c r="W4374">
        <f t="shared" si="681"/>
        <v>-9.6676220766758001E-3</v>
      </c>
      <c r="X4374">
        <f t="shared" si="688"/>
        <v>0</v>
      </c>
      <c r="Z4374" t="e">
        <f t="shared" si="682"/>
        <v>#VALUE!</v>
      </c>
      <c r="AA4374" s="3">
        <f t="shared" si="689"/>
        <v>2.1207363340190761E-3</v>
      </c>
    </row>
    <row r="4375" spans="1:27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3.0873595535250975</v>
      </c>
      <c r="J4375" s="5">
        <v>144.8811345414997</v>
      </c>
      <c r="K4375" s="5" cm="1">
        <f t="array" ref="K4375">[2]!PropsSI("H","P",(I4375+1)*100*1000,"T",J4375+273.15,"WATER")/1000</f>
        <v>2740.1881670410862</v>
      </c>
      <c r="L4375" s="5" cm="1">
        <f t="array" ref="L4375">[2]!PropsSI("S","P",(I4375+1)*100*1000,"T",J4375+273.15,"WATER")/1000</f>
        <v>6.8910142787674911</v>
      </c>
      <c r="M4375" s="5" cm="1">
        <f t="array" ref="M4375">[2]!PropsSI("H","P",(I4375+1)*100*1000,"S",E4375*1000,"WATER")/1000</f>
        <v>2743.7289408389361</v>
      </c>
      <c r="N4375" s="5" cm="1">
        <f t="array" ref="N4375">[2]!PropsSI("T","P",(I4375+1)*100*1000,"Q",1,"WATER")-273.15</f>
        <v>144.38877141466133</v>
      </c>
      <c r="P4375">
        <f t="shared" si="680"/>
        <v>9.5036898045104123E-3</v>
      </c>
      <c r="R4375">
        <f t="shared" si="683"/>
        <v>-0.67022109895983428</v>
      </c>
      <c r="S4375">
        <f t="shared" si="684"/>
        <v>1.1549147567491158</v>
      </c>
      <c r="T4375">
        <f t="shared" si="685"/>
        <v>0.20000480001920007</v>
      </c>
      <c r="U4375">
        <f t="shared" si="686"/>
        <v>1.4939391697356625</v>
      </c>
      <c r="V4375">
        <f t="shared" si="687"/>
        <v>15.035959361436264</v>
      </c>
      <c r="W4375">
        <f t="shared" si="681"/>
        <v>-9.826685388841145E-3</v>
      </c>
      <c r="X4375">
        <f t="shared" si="688"/>
        <v>3.7366340511574124E-4</v>
      </c>
      <c r="Z4375">
        <f t="shared" si="682"/>
        <v>-3.3431082495971793</v>
      </c>
      <c r="AA4375" s="3">
        <f t="shared" si="689"/>
        <v>2.0967169652981671E-3</v>
      </c>
    </row>
    <row r="4376" spans="1:27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3.0670837226329879</v>
      </c>
      <c r="J4376" s="5">
        <v>144.20884477199968</v>
      </c>
      <c r="K4376" s="5" t="e" cm="1">
        <f t="array" ref="K4376">[2]!PropsSI("H","P",(I4376+1)*100*1000,"T",J4376+273.15,"WATER")/1000</f>
        <v>#VALUE!</v>
      </c>
      <c r="L4376" s="5" t="e" cm="1">
        <f t="array" ref="L4376">[2]!PropsSI("S","P",(I4376+1)*100*1000,"T",J4376+273.15,"WATER")/1000</f>
        <v>#VALUE!</v>
      </c>
      <c r="M4376" s="5" cm="1">
        <f t="array" ref="M4376">[2]!PropsSI("H","P",(I4376+1)*100*1000,"S",E4376*1000,"WATER")/1000</f>
        <v>2746.1456375989164</v>
      </c>
      <c r="N4376" s="5" cm="1">
        <f t="array" ref="N4376">[2]!PropsSI("T","P",(I4376+1)*100*1000,"Q",1,"WATER")-273.15</f>
        <v>144.20884477199957</v>
      </c>
      <c r="P4376" t="e">
        <f t="shared" si="680"/>
        <v>#VALUE!</v>
      </c>
      <c r="R4376">
        <f t="shared" si="683"/>
        <v>-2.7780722918935554</v>
      </c>
      <c r="S4376">
        <f t="shared" si="684"/>
        <v>1.1546466659827332</v>
      </c>
      <c r="T4376">
        <f t="shared" si="685"/>
        <v>0.20000480001920007</v>
      </c>
      <c r="U4376">
        <f t="shared" si="686"/>
        <v>1.4733399522585349</v>
      </c>
      <c r="V4376">
        <f t="shared" si="687"/>
        <v>14.828635661021956</v>
      </c>
      <c r="W4376">
        <f t="shared" si="681"/>
        <v>-9.6911898924349135E-3</v>
      </c>
      <c r="X4376">
        <f t="shared" si="688"/>
        <v>0</v>
      </c>
      <c r="Z4376" t="e">
        <f t="shared" si="682"/>
        <v>#VALUE!</v>
      </c>
      <c r="AA4376" s="3">
        <f t="shared" si="689"/>
        <v>2.1171480752366712E-3</v>
      </c>
    </row>
    <row r="4377" spans="1:27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3.0782452189498191</v>
      </c>
      <c r="J4377" s="5">
        <v>144.30798030108724</v>
      </c>
      <c r="K4377" s="5" t="e" cm="1">
        <f t="array" ref="K4377">[2]!PropsSI("H","P",(I4377+1)*100*1000,"T",J4377+273.15,"WATER")/1000</f>
        <v>#VALUE!</v>
      </c>
      <c r="L4377" s="5" t="e" cm="1">
        <f t="array" ref="L4377">[2]!PropsSI("S","P",(I4377+1)*100*1000,"T",J4377+273.15,"WATER")/1000</f>
        <v>#VALUE!</v>
      </c>
      <c r="M4377" s="5" cm="1">
        <f t="array" ref="M4377">[2]!PropsSI("H","P",(I4377+1)*100*1000,"S",E4377*1000,"WATER")/1000</f>
        <v>2752.4116695002485</v>
      </c>
      <c r="N4377" s="5" cm="1">
        <f t="array" ref="N4377">[2]!PropsSI("T","P",(I4377+1)*100*1000,"Q",1,"WATER")-273.15</f>
        <v>144.30798030108724</v>
      </c>
      <c r="P4377" t="e">
        <f t="shared" si="680"/>
        <v>#VALUE!</v>
      </c>
      <c r="R4377">
        <f t="shared" si="683"/>
        <v>-8.754667675951513</v>
      </c>
      <c r="S4377">
        <f t="shared" si="684"/>
        <v>1.1538865221726569</v>
      </c>
      <c r="T4377">
        <f t="shared" si="685"/>
        <v>0.20000480001920007</v>
      </c>
      <c r="U4377">
        <f t="shared" si="686"/>
        <v>1.4771554999658567</v>
      </c>
      <c r="V4377">
        <f t="shared" si="687"/>
        <v>14.867037773658888</v>
      </c>
      <c r="W4377">
        <f t="shared" si="681"/>
        <v>-9.7162874249620262E-3</v>
      </c>
      <c r="X4377">
        <f t="shared" si="688"/>
        <v>0</v>
      </c>
      <c r="Z4377" t="e">
        <f t="shared" si="682"/>
        <v>#VALUE!</v>
      </c>
      <c r="AA4377" s="3">
        <f t="shared" si="689"/>
        <v>2.1133382197281499E-3</v>
      </c>
    </row>
    <row r="4378" spans="1:27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3.0758344850522792</v>
      </c>
      <c r="J4378" s="5">
        <v>144.28658684189514</v>
      </c>
      <c r="K4378" s="5" t="e" cm="1">
        <f t="array" ref="K4378">[2]!PropsSI("H","P",(I4378+1)*100*1000,"T",J4378+273.15,"WATER")/1000</f>
        <v>#VALUE!</v>
      </c>
      <c r="L4378" s="5" t="e" cm="1">
        <f t="array" ref="L4378">[2]!PropsSI("S","P",(I4378+1)*100*1000,"T",J4378+273.15,"WATER")/1000</f>
        <v>#VALUE!</v>
      </c>
      <c r="M4378" s="5" cm="1">
        <f t="array" ref="M4378">[2]!PropsSI("H","P",(I4378+1)*100*1000,"S",E4378*1000,"WATER")/1000</f>
        <v>2751.3296947415715</v>
      </c>
      <c r="N4378" s="5" cm="1">
        <f t="array" ref="N4378">[2]!PropsSI("T","P",(I4378+1)*100*1000,"Q",1,"WATER")-273.15</f>
        <v>144.28658684189514</v>
      </c>
      <c r="P4378" t="e">
        <f t="shared" si="680"/>
        <v>#VALUE!</v>
      </c>
      <c r="R4378">
        <f t="shared" si="683"/>
        <v>-7.9910882255583777</v>
      </c>
      <c r="S4378">
        <f t="shared" si="684"/>
        <v>1.1539836393698935</v>
      </c>
      <c r="T4378">
        <f t="shared" si="685"/>
        <v>0.20000480001920007</v>
      </c>
      <c r="U4378">
        <f t="shared" si="686"/>
        <v>1.4757580420761884</v>
      </c>
      <c r="V4378">
        <f t="shared" si="687"/>
        <v>14.852972863611656</v>
      </c>
      <c r="W4378">
        <f t="shared" si="681"/>
        <v>-9.7070953645996532E-3</v>
      </c>
      <c r="X4378">
        <f t="shared" si="688"/>
        <v>0</v>
      </c>
      <c r="Z4378" t="e">
        <f t="shared" si="682"/>
        <v>#VALUE!</v>
      </c>
      <c r="AA4378" s="3">
        <f t="shared" si="689"/>
        <v>2.114732242068742E-3</v>
      </c>
    </row>
    <row r="4379" spans="1:27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3.0763052447932231</v>
      </c>
      <c r="J4379" s="5">
        <v>144.29076528159544</v>
      </c>
      <c r="K4379" s="5" t="e" cm="1">
        <f t="array" ref="K4379">[2]!PropsSI("H","P",(I4379+1)*100*1000,"T",J4379+273.15,"WATER")/1000</f>
        <v>#VALUE!</v>
      </c>
      <c r="L4379" s="5" t="e" cm="1">
        <f t="array" ref="L4379">[2]!PropsSI("S","P",(I4379+1)*100*1000,"T",J4379+273.15,"WATER")/1000</f>
        <v>#VALUE!</v>
      </c>
      <c r="M4379" s="5" cm="1">
        <f t="array" ref="M4379">[2]!PropsSI("H","P",(I4379+1)*100*1000,"S",E4379*1000,"WATER")/1000</f>
        <v>2750.4861300478201</v>
      </c>
      <c r="N4379" s="5" cm="1">
        <f t="array" ref="N4379">[2]!PropsSI("T","P",(I4379+1)*100*1000,"Q",1,"WATER")-273.15</f>
        <v>144.29076528159544</v>
      </c>
      <c r="P4379" t="e">
        <f t="shared" si="680"/>
        <v>#VALUE!</v>
      </c>
      <c r="R4379">
        <f t="shared" si="683"/>
        <v>-7.2088078472956765</v>
      </c>
      <c r="S4379">
        <f t="shared" si="684"/>
        <v>1.154083135077578</v>
      </c>
      <c r="T4379">
        <f t="shared" si="685"/>
        <v>0.20000480001920007</v>
      </c>
      <c r="U4379">
        <f t="shared" si="686"/>
        <v>1.4746564430687514</v>
      </c>
      <c r="V4379">
        <f t="shared" si="687"/>
        <v>14.841885666593216</v>
      </c>
      <c r="W4379">
        <f t="shared" si="681"/>
        <v>-9.6998493755459901E-3</v>
      </c>
      <c r="X4379">
        <f t="shared" si="688"/>
        <v>0</v>
      </c>
      <c r="Z4379" t="e">
        <f t="shared" si="682"/>
        <v>#VALUE!</v>
      </c>
      <c r="AA4379" s="3">
        <f t="shared" si="689"/>
        <v>2.1158322328401541E-3</v>
      </c>
    </row>
    <row r="4380" spans="1:27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3.2198154857128261</v>
      </c>
      <c r="J4380" s="5">
        <v>145.54684356313567</v>
      </c>
      <c r="K4380" s="5" t="e" cm="1">
        <f t="array" ref="K4380">[2]!PropsSI("H","P",(I4380+1)*100*1000,"T",J4380+273.15,"WATER")/1000</f>
        <v>#VALUE!</v>
      </c>
      <c r="L4380" s="5" t="e" cm="1">
        <f t="array" ref="L4380">[2]!PropsSI("S","P",(I4380+1)*100*1000,"T",J4380+273.15,"WATER")/1000</f>
        <v>#VALUE!</v>
      </c>
      <c r="M4380" s="5" cm="1">
        <f t="array" ref="M4380">[2]!PropsSI("H","P",(I4380+1)*100*1000,"S",E4380*1000,"WATER")/1000</f>
        <v>2757.8690624909946</v>
      </c>
      <c r="N4380" s="5" cm="1">
        <f t="array" ref="N4380">[2]!PropsSI("T","P",(I4380+1)*100*1000,"Q",1,"WATER")-273.15</f>
        <v>145.54684356313595</v>
      </c>
      <c r="P4380" t="e">
        <f t="shared" si="680"/>
        <v>#VALUE!</v>
      </c>
      <c r="R4380">
        <f t="shared" si="683"/>
        <v>-11.72544668247008</v>
      </c>
      <c r="S4380">
        <f t="shared" si="684"/>
        <v>1.1535086784124897</v>
      </c>
      <c r="T4380">
        <f t="shared" si="685"/>
        <v>0.20000480001920007</v>
      </c>
      <c r="U4380">
        <f t="shared" si="686"/>
        <v>1.4760992116055938</v>
      </c>
      <c r="V4380">
        <f t="shared" si="687"/>
        <v>14.85640661197532</v>
      </c>
      <c r="W4380">
        <f t="shared" si="681"/>
        <v>-9.7093394758042025E-3</v>
      </c>
      <c r="X4380">
        <f t="shared" si="688"/>
        <v>0</v>
      </c>
      <c r="Z4380" t="e">
        <f t="shared" si="682"/>
        <v>#VALUE!</v>
      </c>
      <c r="AA4380" s="3">
        <f t="shared" si="689"/>
        <v>2.1143917673583064E-3</v>
      </c>
    </row>
    <row r="4381" spans="1:27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3.1887210070292151</v>
      </c>
      <c r="J4381" s="5">
        <v>145.27763491582851</v>
      </c>
      <c r="K4381" s="5" t="e" cm="1">
        <f t="array" ref="K4381">[2]!PropsSI("H","P",(I4381+1)*100*1000,"T",J4381+273.15,"WATER")/1000</f>
        <v>#VALUE!</v>
      </c>
      <c r="L4381" s="5" t="e" cm="1">
        <f t="array" ref="L4381">[2]!PropsSI("S","P",(I4381+1)*100*1000,"T",J4381+273.15,"WATER")/1000</f>
        <v>#VALUE!</v>
      </c>
      <c r="M4381" s="5" cm="1">
        <f t="array" ref="M4381">[2]!PropsSI("H","P",(I4381+1)*100*1000,"S",E4381*1000,"WATER")/1000</f>
        <v>2755.1989365276936</v>
      </c>
      <c r="N4381" s="5" cm="1">
        <f t="array" ref="N4381">[2]!PropsSI("T","P",(I4381+1)*100*1000,"Q",1,"WATER")-273.15</f>
        <v>145.27763491582823</v>
      </c>
      <c r="P4381" t="e">
        <f t="shared" si="680"/>
        <v>#VALUE!</v>
      </c>
      <c r="R4381">
        <f t="shared" si="683"/>
        <v>-9.7934723859212713</v>
      </c>
      <c r="S4381">
        <f t="shared" si="684"/>
        <v>1.153754399966046</v>
      </c>
      <c r="T4381">
        <f t="shared" si="685"/>
        <v>0.20000480001920007</v>
      </c>
      <c r="U4381">
        <f t="shared" si="686"/>
        <v>1.4741362363904047</v>
      </c>
      <c r="V4381">
        <f t="shared" si="687"/>
        <v>14.8366499738464</v>
      </c>
      <c r="W4381">
        <f t="shared" si="681"/>
        <v>-9.6964276114816644E-3</v>
      </c>
      <c r="X4381">
        <f t="shared" si="688"/>
        <v>0</v>
      </c>
      <c r="Z4381" t="e">
        <f t="shared" si="682"/>
        <v>#VALUE!</v>
      </c>
      <c r="AA4381" s="3">
        <f t="shared" si="689"/>
        <v>2.1163520174943828E-3</v>
      </c>
    </row>
    <row r="4382" spans="1:27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3.0754244386155314</v>
      </c>
      <c r="J4382" s="5">
        <v>144.28294697417982</v>
      </c>
      <c r="K4382" s="5" t="e" cm="1">
        <f t="array" ref="K4382">[2]!PropsSI("H","P",(I4382+1)*100*1000,"T",J4382+273.15,"WATER")/1000</f>
        <v>#VALUE!</v>
      </c>
      <c r="L4382" s="5" t="e" cm="1">
        <f t="array" ref="L4382">[2]!PropsSI("S","P",(I4382+1)*100*1000,"T",J4382+273.15,"WATER")/1000</f>
        <v>#VALUE!</v>
      </c>
      <c r="M4382" s="5" cm="1">
        <f t="array" ref="M4382">[2]!PropsSI("H","P",(I4382+1)*100*1000,"S",E4382*1000,"WATER")/1000</f>
        <v>2748.6898520264699</v>
      </c>
      <c r="N4382" s="5" cm="1">
        <f t="array" ref="N4382">[2]!PropsSI("T","P",(I4382+1)*100*1000,"Q",1,"WATER")-273.15</f>
        <v>144.28294697418028</v>
      </c>
      <c r="P4382" t="e">
        <f t="shared" si="680"/>
        <v>#VALUE!</v>
      </c>
      <c r="R4382">
        <f t="shared" si="683"/>
        <v>-4.7960394227743555</v>
      </c>
      <c r="S4382">
        <f t="shared" si="684"/>
        <v>1.1543900072790891</v>
      </c>
      <c r="T4382">
        <f t="shared" si="685"/>
        <v>0.20000480001920007</v>
      </c>
      <c r="U4382">
        <f t="shared" si="686"/>
        <v>1.4735167658178117</v>
      </c>
      <c r="V4382">
        <f t="shared" si="687"/>
        <v>14.830415225776461</v>
      </c>
      <c r="W4382">
        <f t="shared" si="681"/>
        <v>-9.7014788654567388E-3</v>
      </c>
      <c r="X4382">
        <f t="shared" si="688"/>
        <v>0</v>
      </c>
      <c r="Z4382" t="e">
        <f t="shared" si="682"/>
        <v>#VALUE!</v>
      </c>
      <c r="AA4382" s="3">
        <f t="shared" si="689"/>
        <v>2.1155847805297209E-3</v>
      </c>
    </row>
    <row r="4383" spans="1:27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3.1299898615357238</v>
      </c>
      <c r="J4383" s="5">
        <v>144.76474217163332</v>
      </c>
      <c r="K4383" s="5" t="e" cm="1">
        <f t="array" ref="K4383">[2]!PropsSI("H","P",(I4383+1)*100*1000,"T",J4383+273.15,"WATER")/1000</f>
        <v>#VALUE!</v>
      </c>
      <c r="L4383" s="5" t="e" cm="1">
        <f t="array" ref="L4383">[2]!PropsSI("S","P",(I4383+1)*100*1000,"T",J4383+273.15,"WATER")/1000</f>
        <v>#VALUE!</v>
      </c>
      <c r="M4383" s="5" cm="1">
        <f t="array" ref="M4383">[2]!PropsSI("H","P",(I4383+1)*100*1000,"S",E4383*1000,"WATER")/1000</f>
        <v>2749.8433463933561</v>
      </c>
      <c r="N4383" s="5" cm="1">
        <f t="array" ref="N4383">[2]!PropsSI("T","P",(I4383+1)*100*1000,"Q",1,"WATER")-273.15</f>
        <v>144.76474217163292</v>
      </c>
      <c r="P4383" t="e">
        <f t="shared" si="680"/>
        <v>#VALUE!</v>
      </c>
      <c r="R4383">
        <f t="shared" si="683"/>
        <v>-6.0474175244929915</v>
      </c>
      <c r="S4383">
        <f t="shared" si="684"/>
        <v>1.1542308485512585</v>
      </c>
      <c r="T4383">
        <f t="shared" si="685"/>
        <v>0.20000480001920007</v>
      </c>
      <c r="U4383">
        <f t="shared" si="686"/>
        <v>1.4706211780142431</v>
      </c>
      <c r="V4383">
        <f t="shared" si="687"/>
        <v>14.801272178038026</v>
      </c>
      <c r="W4383">
        <f t="shared" si="681"/>
        <v>-9.9033059583946269E-3</v>
      </c>
      <c r="X4383">
        <f t="shared" si="688"/>
        <v>0</v>
      </c>
      <c r="Z4383" t="e">
        <f t="shared" si="682"/>
        <v>#VALUE!</v>
      </c>
      <c r="AA4383" s="3">
        <f t="shared" si="689"/>
        <v>2.0853113681895364E-3</v>
      </c>
    </row>
    <row r="4384" spans="1:27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3.0630282250766094</v>
      </c>
      <c r="J4384" s="5">
        <v>144.17276997248416</v>
      </c>
      <c r="K4384" s="5" t="e" cm="1">
        <f t="array" ref="K4384">[2]!PropsSI("H","P",(I4384+1)*100*1000,"T",J4384+273.15,"WATER")/1000</f>
        <v>#VALUE!</v>
      </c>
      <c r="L4384" s="5" t="e" cm="1">
        <f t="array" ref="L4384">[2]!PropsSI("S","P",(I4384+1)*100*1000,"T",J4384+273.15,"WATER")/1000</f>
        <v>#VALUE!</v>
      </c>
      <c r="M4384" s="5" cm="1">
        <f t="array" ref="M4384">[2]!PropsSI("H","P",(I4384+1)*100*1000,"S",E4384*1000,"WATER")/1000</f>
        <v>2745.4492178622713</v>
      </c>
      <c r="N4384" s="5" cm="1">
        <f t="array" ref="N4384">[2]!PropsSI("T","P",(I4384+1)*100*1000,"Q",1,"WATER")-273.15</f>
        <v>144.17276997248422</v>
      </c>
      <c r="P4384" t="e">
        <f t="shared" si="680"/>
        <v>#VALUE!</v>
      </c>
      <c r="R4384">
        <f t="shared" si="683"/>
        <v>-2.7600160206828637</v>
      </c>
      <c r="S4384">
        <f t="shared" si="684"/>
        <v>1.1546489625013883</v>
      </c>
      <c r="T4384">
        <f t="shared" si="685"/>
        <v>0.20000480001920007</v>
      </c>
      <c r="U4384">
        <f t="shared" si="686"/>
        <v>1.4724192433344363</v>
      </c>
      <c r="V4384">
        <f t="shared" si="687"/>
        <v>14.81936905750362</v>
      </c>
      <c r="W4384">
        <f t="shared" si="681"/>
        <v>-1.0225556474387274E-2</v>
      </c>
      <c r="X4384">
        <f t="shared" si="688"/>
        <v>0</v>
      </c>
      <c r="Z4384" t="e">
        <f t="shared" si="682"/>
        <v>#VALUE!</v>
      </c>
      <c r="AA4384" s="3">
        <f t="shared" si="689"/>
        <v>2.0384804843686637E-3</v>
      </c>
    </row>
    <row r="4385" spans="1:27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3.0549511765999435</v>
      </c>
      <c r="J4385" s="5">
        <v>145.09779264648392</v>
      </c>
      <c r="K4385" s="5" cm="1">
        <f t="array" ref="K4385">[2]!PropsSI("H","P",(I4385+1)*100*1000,"T",J4385+273.15,"WATER")/1000</f>
        <v>2741.0033722645153</v>
      </c>
      <c r="L4385" s="5" cm="1">
        <f t="array" ref="L4385">[2]!PropsSI("S","P",(I4385+1)*100*1000,"T",J4385+273.15,"WATER")/1000</f>
        <v>6.8964963540281072</v>
      </c>
      <c r="M4385" s="5" cm="1">
        <f t="array" ref="M4385">[2]!PropsSI("H","P",(I4385+1)*100*1000,"S",E4385*1000,"WATER")/1000</f>
        <v>2741.3775209143114</v>
      </c>
      <c r="N4385" s="5" cm="1">
        <f t="array" ref="N4385">[2]!PropsSI("T","P",(I4385+1)*100*1000,"Q",1,"WATER")-273.15</f>
        <v>144.10083598709122</v>
      </c>
      <c r="P4385">
        <f t="shared" si="680"/>
        <v>8.839652842692607E-4</v>
      </c>
      <c r="R4385">
        <f t="shared" si="683"/>
        <v>-5.7872184036644403E-2</v>
      </c>
      <c r="S4385">
        <f t="shared" si="684"/>
        <v>1.154992639424347</v>
      </c>
      <c r="T4385">
        <f t="shared" si="685"/>
        <v>0.20000480001920007</v>
      </c>
      <c r="U4385">
        <f t="shared" si="686"/>
        <v>1.8543965695732827</v>
      </c>
      <c r="V4385">
        <f t="shared" si="687"/>
        <v>18.663833190091836</v>
      </c>
      <c r="W4385">
        <f t="shared" si="681"/>
        <v>-1.3268886230232585E-2</v>
      </c>
      <c r="X4385">
        <f t="shared" si="688"/>
        <v>2.0030320599153721E-4</v>
      </c>
      <c r="Z4385">
        <f t="shared" si="682"/>
        <v>-4.3218183800663965</v>
      </c>
      <c r="AA4385" s="3">
        <f t="shared" si="689"/>
        <v>1.6731338750604454E-3</v>
      </c>
    </row>
    <row r="4386" spans="1:27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3.0813495497017391</v>
      </c>
      <c r="J4386" s="5">
        <v>169.96282476628443</v>
      </c>
      <c r="K4386" s="5" cm="1">
        <f t="array" ref="K4386">[2]!PropsSI("H","P",(I4386+1)*100*1000,"T",J4386+273.15,"WATER")/1000</f>
        <v>2796.4492882252853</v>
      </c>
      <c r="L4386" s="5" cm="1">
        <f t="array" ref="L4386">[2]!PropsSI("S","P",(I4386+1)*100*1000,"T",J4386+273.15,"WATER")/1000</f>
        <v>7.0224182864674383</v>
      </c>
      <c r="M4386" s="5" cm="1">
        <f t="array" ref="M4386">[2]!PropsSI("H","P",(I4386+1)*100*1000,"S",E4386*1000,"WATER")/1000</f>
        <v>2760.1010328724092</v>
      </c>
      <c r="N4386" s="5" cm="1">
        <f t="array" ref="N4386">[2]!PropsSI("T","P",(I4386+1)*100*1000,"Q",1,"WATER")-273.15</f>
        <v>144.33551394024528</v>
      </c>
      <c r="P4386">
        <f t="shared" si="680"/>
        <v>-9.0544110563302665E-2</v>
      </c>
      <c r="R4386">
        <f t="shared" si="683"/>
        <v>6.1241535882859726</v>
      </c>
      <c r="S4386">
        <f t="shared" si="684"/>
        <v>1.1557789112601651</v>
      </c>
      <c r="T4386">
        <f t="shared" si="685"/>
        <v>0.20000480001920007</v>
      </c>
      <c r="U4386">
        <f t="shared" si="686"/>
        <v>1.4873347288241665</v>
      </c>
      <c r="V4386">
        <f t="shared" si="687"/>
        <v>14.969488043753476</v>
      </c>
      <c r="W4386">
        <f t="shared" si="681"/>
        <v>-1.028347539065516E-2</v>
      </c>
      <c r="X4386">
        <f t="shared" si="688"/>
        <v>6.4417695583168216E-3</v>
      </c>
      <c r="Z4386">
        <f t="shared" si="682"/>
        <v>-3.7765910193264847</v>
      </c>
      <c r="AA4386" s="3">
        <f t="shared" si="689"/>
        <v>2.0302541150102275E-3</v>
      </c>
    </row>
    <row r="4387" spans="1:27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3.1395260311225108</v>
      </c>
      <c r="J4387" s="5">
        <v>300.34801183115758</v>
      </c>
      <c r="K4387" s="5" cm="1">
        <f t="array" ref="K4387">[2]!PropsSI("H","P",(I4387+1)*100*1000,"T",J4387+273.15,"WATER")/1000</f>
        <v>3067.441785803599</v>
      </c>
      <c r="L4387" s="5" cm="1">
        <f t="array" ref="L4387">[2]!PropsSI("S","P",(I4387+1)*100*1000,"T",J4387+273.15,"WATER")/1000</f>
        <v>7.5526520061917815</v>
      </c>
      <c r="M4387" s="5" cm="1">
        <f t="array" ref="M4387">[2]!PropsSI("H","P",(I4387+1)*100*1000,"S",E4387*1000,"WATER")/1000</f>
        <v>3030.1739598991708</v>
      </c>
      <c r="N4387" s="5" cm="1">
        <f t="array" ref="N4387">[2]!PropsSI("T","P",(I4387+1)*100*1000,"Q",1,"WATER")-273.15</f>
        <v>144.84841750142004</v>
      </c>
      <c r="P4387">
        <f t="shared" si="680"/>
        <v>-0.11803185602943073</v>
      </c>
      <c r="R4387">
        <f t="shared" si="683"/>
        <v>6.6792097204502401</v>
      </c>
      <c r="S4387">
        <f t="shared" si="684"/>
        <v>1.1558495070519155</v>
      </c>
      <c r="T4387">
        <f t="shared" si="685"/>
        <v>0.20000480001920007</v>
      </c>
      <c r="U4387">
        <f t="shared" si="686"/>
        <v>1.9789785000190263</v>
      </c>
      <c r="V4387">
        <f t="shared" si="687"/>
        <v>19.917705423512775</v>
      </c>
      <c r="W4387">
        <f t="shared" si="681"/>
        <v>-1.1013801736936623E-2</v>
      </c>
      <c r="X4387">
        <f t="shared" si="688"/>
        <v>1.1452863944551216E-2</v>
      </c>
      <c r="Z4387">
        <f t="shared" si="682"/>
        <v>-2.3775117007659721</v>
      </c>
      <c r="AA4387" s="3">
        <f t="shared" si="689"/>
        <v>1.931241182819567E-3</v>
      </c>
    </row>
    <row r="4388" spans="1:27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3.1179822042321645</v>
      </c>
      <c r="J4388" s="5">
        <v>368.92416540216072</v>
      </c>
      <c r="K4388" s="5" cm="1">
        <f t="array" ref="K4388">[2]!PropsSI("H","P",(I4388+1)*100*1000,"T",J4388+273.15,"WATER")/1000</f>
        <v>3209.0079920527073</v>
      </c>
      <c r="L4388" s="5" cm="1">
        <f t="array" ref="L4388">[2]!PropsSI("S","P",(I4388+1)*100*1000,"T",J4388+273.15,"WATER")/1000</f>
        <v>7.7881875366050739</v>
      </c>
      <c r="M4388" s="5" cm="1">
        <f t="array" ref="M4388">[2]!PropsSI("H","P",(I4388+1)*100*1000,"S",E4388*1000,"WATER")/1000</f>
        <v>3043.6103030155091</v>
      </c>
      <c r="N4388" s="5" cm="1">
        <f t="array" ref="N4388">[2]!PropsSI("T","P",(I4388+1)*100*1000,"Q",1,"WATER")-273.15</f>
        <v>144.65915952357693</v>
      </c>
      <c r="P4388">
        <f t="shared" si="680"/>
        <v>-0.46380571444979929</v>
      </c>
      <c r="R4388">
        <f t="shared" si="683"/>
        <v>24.276827555744315</v>
      </c>
      <c r="S4388">
        <f t="shared" si="684"/>
        <v>1.1580876910697377</v>
      </c>
      <c r="T4388">
        <f t="shared" si="685"/>
        <v>0.20000480001920007</v>
      </c>
      <c r="U4388">
        <f t="shared" si="686"/>
        <v>2.0116776681091881</v>
      </c>
      <c r="V4388">
        <f t="shared" si="687"/>
        <v>20.246810766298211</v>
      </c>
      <c r="W4388">
        <f t="shared" si="681"/>
        <v>-1.2763495398746327E-2</v>
      </c>
      <c r="X4388">
        <f t="shared" si="688"/>
        <v>0.20343908336649805</v>
      </c>
      <c r="Z4388">
        <f t="shared" si="682"/>
        <v>-3.0621643242993302</v>
      </c>
      <c r="AA4388" s="3">
        <f t="shared" si="689"/>
        <v>1.7254530319800853E-3</v>
      </c>
    </row>
    <row r="4389" spans="1:27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3.1290350899896122</v>
      </c>
      <c r="J4389" s="5">
        <v>332.09536783579074</v>
      </c>
      <c r="K4389" s="5" cm="1">
        <f t="array" ref="K4389">[2]!PropsSI("H","P",(I4389+1)*100*1000,"T",J4389+273.15,"WATER")/1000</f>
        <v>3132.8054131051595</v>
      </c>
      <c r="L4389" s="5" cm="1">
        <f t="array" ref="L4389">[2]!PropsSI("S","P",(I4389+1)*100*1000,"T",J4389+273.15,"WATER")/1000</f>
        <v>7.6647416118365435</v>
      </c>
      <c r="M4389" s="5" cm="1">
        <f t="array" ref="M4389">[2]!PropsSI("H","P",(I4389+1)*100*1000,"S",E4389*1000,"WATER")/1000</f>
        <v>3106.3485057321368</v>
      </c>
      <c r="N4389" s="5" cm="1">
        <f t="array" ref="N4389">[2]!PropsSI("T","P",(I4389+1)*100*1000,"Q",1,"WATER")-273.15</f>
        <v>144.75635595704267</v>
      </c>
      <c r="P4389">
        <f t="shared" si="680"/>
        <v>-7.2018068330069449E-2</v>
      </c>
      <c r="R4389">
        <f t="shared" si="683"/>
        <v>3.5354302297241844</v>
      </c>
      <c r="S4389">
        <f t="shared" si="684"/>
        <v>1.1554496599204709</v>
      </c>
      <c r="T4389">
        <f t="shared" si="685"/>
        <v>0.20000480001920007</v>
      </c>
      <c r="U4389">
        <f t="shared" si="686"/>
        <v>2.1139249620748859</v>
      </c>
      <c r="V4389">
        <f t="shared" si="687"/>
        <v>21.275892932446304</v>
      </c>
      <c r="W4389">
        <f t="shared" si="681"/>
        <v>-1.3742863335682727E-2</v>
      </c>
      <c r="X4389">
        <f t="shared" si="688"/>
        <v>3.3959995171377951E-3</v>
      </c>
      <c r="Z4389">
        <f t="shared" si="682"/>
        <v>-3.2350446291801092</v>
      </c>
      <c r="AA4389" s="3">
        <f t="shared" si="689"/>
        <v>1.6266018203141839E-3</v>
      </c>
    </row>
    <row r="4390" spans="1:27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3.1191245303127935</v>
      </c>
      <c r="J4390" s="5">
        <v>335.36850277898316</v>
      </c>
      <c r="K4390" s="5" cm="1">
        <f t="array" ref="K4390">[2]!PropsSI("H","P",(I4390+1)*100*1000,"T",J4390+273.15,"WATER")/1000</f>
        <v>3139.5774409950809</v>
      </c>
      <c r="L4390" s="5" cm="1">
        <f t="array" ref="L4390">[2]!PropsSI("S","P",(I4390+1)*100*1000,"T",J4390+273.15,"WATER")/1000</f>
        <v>7.6770005682056324</v>
      </c>
      <c r="M4390" s="5" cm="1">
        <f t="array" ref="M4390">[2]!PropsSI("H","P",(I4390+1)*100*1000,"S",E4390*1000,"WATER")/1000</f>
        <v>3111.0615459521487</v>
      </c>
      <c r="N4390" s="5" cm="1">
        <f t="array" ref="N4390">[2]!PropsSI("T","P",(I4390+1)*100*1000,"Q",1,"WATER")-273.15</f>
        <v>144.66921457657492</v>
      </c>
      <c r="P4390">
        <f t="shared" si="680"/>
        <v>-7.9650178607404462E-2</v>
      </c>
      <c r="R4390">
        <f t="shared" si="683"/>
        <v>3.9336978095107868</v>
      </c>
      <c r="S4390">
        <f t="shared" si="684"/>
        <v>1.1555003142840465</v>
      </c>
      <c r="T4390">
        <f t="shared" si="685"/>
        <v>0.20000480001920007</v>
      </c>
      <c r="U4390">
        <f t="shared" si="686"/>
        <v>2.1241528163620873</v>
      </c>
      <c r="V4390">
        <f t="shared" si="687"/>
        <v>21.378832599959186</v>
      </c>
      <c r="W4390">
        <f t="shared" si="681"/>
        <v>-1.3521863823280092E-2</v>
      </c>
      <c r="X4390">
        <f t="shared" si="688"/>
        <v>4.3729540161882418E-3</v>
      </c>
      <c r="Z4390">
        <f t="shared" si="682"/>
        <v>-3.0840533880063981</v>
      </c>
      <c r="AA4390" s="3">
        <f t="shared" si="689"/>
        <v>1.6480038304044087E-3</v>
      </c>
    </row>
    <row r="4391" spans="1:27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3.1293364658181999</v>
      </c>
      <c r="J4391" s="5">
        <v>335.517221950823</v>
      </c>
      <c r="K4391" s="5" cm="1">
        <f t="array" ref="K4391">[2]!PropsSI("H","P",(I4391+1)*100*1000,"T",J4391+273.15,"WATER")/1000</f>
        <v>3139.8629292301102</v>
      </c>
      <c r="L4391" s="5" cm="1">
        <f t="array" ref="L4391">[2]!PropsSI("S","P",(I4391+1)*100*1000,"T",J4391+273.15,"WATER")/1000</f>
        <v>7.6763359417093948</v>
      </c>
      <c r="M4391" s="5" cm="1">
        <f t="array" ref="M4391">[2]!PropsSI("H","P",(I4391+1)*100*1000,"S",E4391*1000,"WATER")/1000</f>
        <v>3107.7657092035588</v>
      </c>
      <c r="N4391" s="5" cm="1">
        <f t="array" ref="N4391">[2]!PropsSI("T","P",(I4391+1)*100*1000,"Q",1,"WATER")-273.15</f>
        <v>144.75900325326751</v>
      </c>
      <c r="P4391">
        <f t="shared" si="680"/>
        <v>-9.1862720885398999E-2</v>
      </c>
      <c r="R4391">
        <f t="shared" si="683"/>
        <v>4.5998583712211598</v>
      </c>
      <c r="S4391">
        <f t="shared" si="684"/>
        <v>1.1555850410883493</v>
      </c>
      <c r="T4391">
        <f t="shared" si="685"/>
        <v>0.20000480001920007</v>
      </c>
      <c r="U4391">
        <f t="shared" si="686"/>
        <v>2.1181812407128362</v>
      </c>
      <c r="V4391">
        <f t="shared" si="687"/>
        <v>21.318730843070533</v>
      </c>
      <c r="W4391">
        <f t="shared" si="681"/>
        <v>-1.3197166436730173E-2</v>
      </c>
      <c r="X4391">
        <f t="shared" si="688"/>
        <v>6.1882694567164795E-3</v>
      </c>
      <c r="Z4391">
        <f t="shared" si="682"/>
        <v>-2.9438505718668679</v>
      </c>
      <c r="AA4391" s="3">
        <f t="shared" si="689"/>
        <v>1.6803841381165998E-3</v>
      </c>
    </row>
    <row r="4392" spans="1:27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3.1567271464057747</v>
      </c>
      <c r="J4392" s="5">
        <v>334.49511285177095</v>
      </c>
      <c r="K4392" s="5" cm="1">
        <f t="array" ref="K4392">[2]!PropsSI("H","P",(I4392+1)*100*1000,"T",J4392+273.15,"WATER")/1000</f>
        <v>3137.6967593757477</v>
      </c>
      <c r="L4392" s="5" cm="1">
        <f t="array" ref="L4392">[2]!PropsSI("S","P",(I4392+1)*100*1000,"T",J4392+273.15,"WATER")/1000</f>
        <v>7.6697471505711929</v>
      </c>
      <c r="M4392" s="5" cm="1">
        <f t="array" ref="M4392">[2]!PropsSI("H","P",(I4392+1)*100*1000,"S",E4392*1000,"WATER")/1000</f>
        <v>3106.565224167814</v>
      </c>
      <c r="N4392" s="5" cm="1">
        <f t="array" ref="N4392">[2]!PropsSI("T","P",(I4392+1)*100*1000,"Q",1,"WATER")-273.15</f>
        <v>144.99895805250361</v>
      </c>
      <c r="P4392">
        <f t="shared" si="680"/>
        <v>-9.1169696564104827E-2</v>
      </c>
      <c r="R4392">
        <f t="shared" si="683"/>
        <v>4.6251522408791264</v>
      </c>
      <c r="S4392">
        <f t="shared" si="684"/>
        <v>1.15558825813371</v>
      </c>
      <c r="T4392">
        <f t="shared" si="685"/>
        <v>0.20000480001920007</v>
      </c>
      <c r="U4392">
        <f t="shared" si="686"/>
        <v>2.1132869882860525</v>
      </c>
      <c r="V4392">
        <f t="shared" si="687"/>
        <v>21.269471956173049</v>
      </c>
      <c r="W4392">
        <f t="shared" si="681"/>
        <v>-1.2880651857946998E-2</v>
      </c>
      <c r="X4392">
        <f t="shared" si="688"/>
        <v>6.1291745210027794E-3</v>
      </c>
      <c r="Z4392">
        <f t="shared" si="682"/>
        <v>-2.8131146698724199</v>
      </c>
      <c r="AA4392" s="3">
        <f t="shared" si="689"/>
        <v>1.7130658849532892E-3</v>
      </c>
    </row>
    <row r="4393" spans="1:27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3.1631100194267452</v>
      </c>
      <c r="J4393" s="5">
        <v>338.90048500874047</v>
      </c>
      <c r="K4393" s="5" cm="1">
        <f t="array" ref="K4393">[2]!PropsSI("H","P",(I4393+1)*100*1000,"T",J4393+273.15,"WATER")/1000</f>
        <v>3146.7757662848589</v>
      </c>
      <c r="L4393" s="5" cm="1">
        <f t="array" ref="L4393">[2]!PropsSI("S","P",(I4393+1)*100*1000,"T",J4393+273.15,"WATER")/1000</f>
        <v>7.6839320025122921</v>
      </c>
      <c r="M4393" s="5" cm="1">
        <f t="array" ref="M4393">[2]!PropsSI("H","P",(I4393+1)*100*1000,"S",E4393*1000,"WATER")/1000</f>
        <v>3111.3017938895287</v>
      </c>
      <c r="N4393" s="5" cm="1">
        <f t="array" ref="N4393">[2]!PropsSI("T","P",(I4393+1)*100*1000,"Q",1,"WATER")-273.15</f>
        <v>145.0546922558101</v>
      </c>
      <c r="P4393">
        <f t="shared" si="680"/>
        <v>-0.10616522405002454</v>
      </c>
      <c r="R4393">
        <f t="shared" si="683"/>
        <v>5.4241044803271761</v>
      </c>
      <c r="S4393">
        <f t="shared" si="684"/>
        <v>1.1556898742814223</v>
      </c>
      <c r="T4393">
        <f t="shared" si="685"/>
        <v>0.20000480001920007</v>
      </c>
      <c r="U4393">
        <f t="shared" si="686"/>
        <v>2.1220506674849973</v>
      </c>
      <c r="V4393">
        <f t="shared" si="687"/>
        <v>21.357675229078271</v>
      </c>
      <c r="W4393">
        <f t="shared" si="681"/>
        <v>-1.2646859751224784E-2</v>
      </c>
      <c r="X4393">
        <f t="shared" si="688"/>
        <v>8.7456844611230253E-3</v>
      </c>
      <c r="Z4393">
        <f t="shared" si="682"/>
        <v>-2.6909940395036305</v>
      </c>
      <c r="AA4393" s="3">
        <f t="shared" si="689"/>
        <v>1.7379450314234639E-3</v>
      </c>
    </row>
    <row r="4394" spans="1:27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3.2312502672306445</v>
      </c>
      <c r="J4394" s="5">
        <v>334.37032284138536</v>
      </c>
      <c r="K4394" s="5" cm="1">
        <f t="array" ref="K4394">[2]!PropsSI("H","P",(I4394+1)*100*1000,"T",J4394+273.15,"WATER")/1000</f>
        <v>3137.2826822067536</v>
      </c>
      <c r="L4394" s="5" cm="1">
        <f t="array" ref="L4394">[2]!PropsSI("S","P",(I4394+1)*100*1000,"T",J4394+273.15,"WATER")/1000</f>
        <v>7.6609310636171024</v>
      </c>
      <c r="M4394" s="5" cm="1">
        <f t="array" ref="M4394">[2]!PropsSI("H","P",(I4394+1)*100*1000,"S",E4394*1000,"WATER")/1000</f>
        <v>3112.2859390743474</v>
      </c>
      <c r="N4394" s="5" cm="1">
        <f t="array" ref="N4394">[2]!PropsSI("T","P",(I4394+1)*100*1000,"Q",1,"WATER")-273.15</f>
        <v>145.6454424042671</v>
      </c>
      <c r="P4394">
        <f t="shared" si="680"/>
        <v>-7.6356942728019378E-2</v>
      </c>
      <c r="R4394">
        <f t="shared" si="683"/>
        <v>3.9544124580390925</v>
      </c>
      <c r="S4394">
        <f t="shared" si="684"/>
        <v>1.1555029489131028</v>
      </c>
      <c r="T4394">
        <f t="shared" si="685"/>
        <v>0.20000480001920007</v>
      </c>
      <c r="U4394">
        <f t="shared" si="686"/>
        <v>2.1150995224158553</v>
      </c>
      <c r="V4394">
        <f t="shared" si="687"/>
        <v>21.287714458993126</v>
      </c>
      <c r="W4394">
        <f t="shared" si="681"/>
        <v>-1.2319166139298125E-2</v>
      </c>
      <c r="X4394">
        <f t="shared" si="688"/>
        <v>4.1008368304269764E-3</v>
      </c>
      <c r="Z4394">
        <f t="shared" si="682"/>
        <v>-2.5765390691764987</v>
      </c>
      <c r="AA4394" s="3">
        <f t="shared" si="689"/>
        <v>1.7739195358781688E-3</v>
      </c>
    </row>
    <row r="4395" spans="1:27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3.1276086946517703</v>
      </c>
      <c r="J4395" s="5">
        <v>344.22793042402054</v>
      </c>
      <c r="K4395" s="5" cm="1">
        <f t="array" ref="K4395">[2]!PropsSI("H","P",(I4395+1)*100*1000,"T",J4395+273.15,"WATER")/1000</f>
        <v>3157.8508996473925</v>
      </c>
      <c r="L4395" s="5" cm="1">
        <f t="array" ref="L4395">[2]!PropsSI("S","P",(I4395+1)*100*1000,"T",J4395+273.15,"WATER")/1000</f>
        <v>7.7058711261554436</v>
      </c>
      <c r="M4395" s="5" cm="1">
        <f t="array" ref="M4395">[2]!PropsSI("H","P",(I4395+1)*100*1000,"S",E4395*1000,"WATER")/1000</f>
        <v>3104.0231058028457</v>
      </c>
      <c r="N4395" s="5" cm="1">
        <f t="array" ref="N4395">[2]!PropsSI("T","P",(I4395+1)*100*1000,"Q",1,"WATER")-273.15</f>
        <v>144.74382434084708</v>
      </c>
      <c r="P4395">
        <f t="shared" si="680"/>
        <v>-0.16764376915673848</v>
      </c>
      <c r="R4395">
        <f t="shared" si="683"/>
        <v>8.791977823127441</v>
      </c>
      <c r="S4395">
        <f t="shared" si="684"/>
        <v>1.1561182231841236</v>
      </c>
      <c r="T4395">
        <f t="shared" si="685"/>
        <v>0.20000480001920007</v>
      </c>
      <c r="U4395">
        <f t="shared" si="686"/>
        <v>2.1149274045498312</v>
      </c>
      <c r="V4395">
        <f t="shared" si="687"/>
        <v>21.285982154698988</v>
      </c>
      <c r="W4395">
        <f t="shared" si="681"/>
        <v>-1.2031920323770269E-2</v>
      </c>
      <c r="X4395">
        <f t="shared" si="688"/>
        <v>2.4215047497214554E-2</v>
      </c>
      <c r="Z4395">
        <f t="shared" si="682"/>
        <v>-2.4695348259802015</v>
      </c>
      <c r="AA4395" s="3">
        <f t="shared" si="689"/>
        <v>1.8065571228122294E-3</v>
      </c>
    </row>
    <row r="4396" spans="1:27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3.1422387834744661</v>
      </c>
      <c r="J4396" s="5">
        <v>485.22709792529781</v>
      </c>
      <c r="K4396" s="5" cm="1">
        <f t="array" ref="K4396">[2]!PropsSI("H","P",(I4396+1)*100*1000,"T",J4396+273.15,"WATER")/1000</f>
        <v>3453.75085770652</v>
      </c>
      <c r="L4396" s="5" cm="1">
        <f t="array" ref="L4396">[2]!PropsSI("S","P",(I4396+1)*100*1000,"T",J4396+273.15,"WATER")/1000</f>
        <v>8.135674158371371</v>
      </c>
      <c r="M4396" s="5" cm="1">
        <f t="array" ref="M4396">[2]!PropsSI("H","P",(I4396+1)*100*1000,"S",E4396*1000,"WATER")/1000</f>
        <v>2979.7622793075916</v>
      </c>
      <c r="N4396" s="5" cm="1">
        <f t="array" ref="N4396">[2]!PropsSI("T","P",(I4396+1)*100*1000,"Q",1,"WATER")-273.15</f>
        <v>144.87219229597173</v>
      </c>
      <c r="P4396">
        <f t="shared" si="680"/>
        <v>-1.5063766545750252</v>
      </c>
      <c r="R4396">
        <f t="shared" si="683"/>
        <v>88.887553691170467</v>
      </c>
      <c r="S4396">
        <f t="shared" si="684"/>
        <v>1.1663053200675768</v>
      </c>
      <c r="T4396">
        <f t="shared" si="685"/>
        <v>0.20000480001920007</v>
      </c>
      <c r="U4396">
        <f t="shared" si="686"/>
        <v>1.9052963054446654</v>
      </c>
      <c r="V4396">
        <f t="shared" si="687"/>
        <v>19.176120688521486</v>
      </c>
      <c r="W4396">
        <f t="shared" si="681"/>
        <v>-1.0553048183274934E-2</v>
      </c>
      <c r="X4396">
        <f t="shared" si="688"/>
        <v>2.2374882614388216</v>
      </c>
      <c r="Z4396">
        <f t="shared" si="682"/>
        <v>-2.3580561264953888</v>
      </c>
      <c r="AA4396" s="3">
        <f t="shared" si="689"/>
        <v>1.9927060250688813E-3</v>
      </c>
    </row>
    <row r="4397" spans="1:27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5.4088640596335349</v>
      </c>
      <c r="J4397" s="5">
        <v>392.6418396723567</v>
      </c>
      <c r="K4397" s="5" cm="1">
        <f t="array" ref="K4397">[2]!PropsSI("H","P",(I4397+1)*100*1000,"T",J4397+273.15,"WATER")/1000</f>
        <v>3254.6646892039603</v>
      </c>
      <c r="L4397" s="5" cm="1">
        <f t="array" ref="L4397">[2]!PropsSI("S","P",(I4397+1)*100*1000,"T",J4397+273.15,"WATER")/1000</f>
        <v>7.6554103314005939</v>
      </c>
      <c r="M4397" s="5" cm="1">
        <f t="array" ref="M4397">[2]!PropsSI("H","P",(I4397+1)*100*1000,"S",E4397*1000,"WATER")/1000</f>
        <v>2699.7028026090093</v>
      </c>
      <c r="N4397" s="5" cm="1">
        <f t="array" ref="N4397">[2]!PropsSI("T","P",(I4397+1)*100*1000,"Q",1,"WATER")-273.15</f>
        <v>161.42000373911122</v>
      </c>
      <c r="P4397">
        <f t="shared" si="680"/>
        <v>-1.5689899478596563</v>
      </c>
      <c r="R4397">
        <f t="shared" si="683"/>
        <v>399.14896602070229</v>
      </c>
      <c r="S4397">
        <f t="shared" si="684"/>
        <v>1.2057664642362029</v>
      </c>
      <c r="T4397">
        <f t="shared" si="685"/>
        <v>0.20000480001920007</v>
      </c>
      <c r="U4397">
        <f t="shared" si="686"/>
        <v>1.2876248217322124</v>
      </c>
      <c r="V4397">
        <f t="shared" si="687"/>
        <v>12.959479799815298</v>
      </c>
      <c r="W4397">
        <f t="shared" si="681"/>
        <v>2.9923067261365386E-3</v>
      </c>
      <c r="X4397">
        <f t="shared" si="688"/>
        <v>2.4711282087326327</v>
      </c>
      <c r="Z4397">
        <f t="shared" si="682"/>
        <v>-0.29569130908326069</v>
      </c>
      <c r="AA4397" s="3">
        <f t="shared" si="689"/>
        <v>6.7152025950472597E-3</v>
      </c>
    </row>
    <row r="4398" spans="1:27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10.221411744090522</v>
      </c>
      <c r="J4398" s="5">
        <v>269.94017335987053</v>
      </c>
      <c r="K4398" s="5" cm="1">
        <f t="array" ref="K4398">[2]!PropsSI("H","P",(I4398+1)*100*1000,"T",J4398+273.15,"WATER")/1000</f>
        <v>2982.87336240069</v>
      </c>
      <c r="L4398" s="5" cm="1">
        <f t="array" ref="L4398">[2]!PropsSI("S","P",(I4398+1)*100*1000,"T",J4398+273.15,"WATER")/1000</f>
        <v>6.9497500320775014</v>
      </c>
      <c r="M4398" s="5" cm="1">
        <f t="array" ref="M4398">[2]!PropsSI("H","P",(I4398+1)*100*1000,"S",E4398*1000,"WATER")/1000</f>
        <v>2835.6201966608537</v>
      </c>
      <c r="N4398" s="5" cm="1">
        <f t="array" ref="N4398">[2]!PropsSI("T","P",(I4398+1)*100*1000,"Q",1,"WATER")-273.15</f>
        <v>184.94751240595377</v>
      </c>
      <c r="P4398">
        <f t="shared" si="680"/>
        <v>7.4306751202584733</v>
      </c>
      <c r="R4398">
        <f t="shared" si="683"/>
        <v>291.7324689308029</v>
      </c>
      <c r="S4398">
        <f t="shared" si="684"/>
        <v>1.1921045078687404</v>
      </c>
      <c r="T4398">
        <f t="shared" si="685"/>
        <v>0.20000480001920007</v>
      </c>
      <c r="U4398">
        <f t="shared" si="686"/>
        <v>1.3278732374546971</v>
      </c>
      <c r="V4398">
        <f t="shared" si="687"/>
        <v>13.364565599441638</v>
      </c>
      <c r="W4398">
        <f t="shared" si="681"/>
        <v>4.2830388004857833E-2</v>
      </c>
      <c r="X4398">
        <f t="shared" si="688"/>
        <v>54.580249787887496</v>
      </c>
      <c r="Z4398">
        <f t="shared" si="682"/>
        <v>0.54387940666181622</v>
      </c>
      <c r="AA4398" s="3">
        <f t="shared" si="689"/>
        <v>4.3406340724727585E-2</v>
      </c>
    </row>
    <row r="4399" spans="1:27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10.223474666407851</v>
      </c>
      <c r="J4399" s="5">
        <v>265.90386903576291</v>
      </c>
      <c r="K4399" s="5" cm="1">
        <f t="array" ref="K4399">[2]!PropsSI("H","P",(I4399+1)*100*1000,"T",J4399+273.15,"WATER")/1000</f>
        <v>2973.9643923220256</v>
      </c>
      <c r="L4399" s="5" cm="1">
        <f t="array" ref="L4399">[2]!PropsSI("S","P",(I4399+1)*100*1000,"T",J4399+273.15,"WATER")/1000</f>
        <v>6.9332026708803367</v>
      </c>
      <c r="M4399" s="5" cm="1">
        <f t="array" ref="M4399">[2]!PropsSI("H","P",(I4399+1)*100*1000,"S",E4399*1000,"WATER")/1000</f>
        <v>2840.8420079789366</v>
      </c>
      <c r="N4399" s="5" cm="1">
        <f t="array" ref="N4399">[2]!PropsSI("T","P",(I4399+1)*100*1000,"Q",1,"WATER")-273.15</f>
        <v>184.95569916474949</v>
      </c>
      <c r="P4399">
        <f t="shared" si="680"/>
        <v>8.5739377144742672</v>
      </c>
      <c r="R4399">
        <f t="shared" si="683"/>
        <v>283.59030748669971</v>
      </c>
      <c r="S4399">
        <f t="shared" si="684"/>
        <v>1.1910689327252588</v>
      </c>
      <c r="T4399">
        <f t="shared" si="685"/>
        <v>0.20000480001920007</v>
      </c>
      <c r="U4399">
        <f t="shared" si="686"/>
        <v>1.3356506856595765</v>
      </c>
      <c r="V4399">
        <f t="shared" si="687"/>
        <v>13.44284281280698</v>
      </c>
      <c r="W4399">
        <f t="shared" si="681"/>
        <v>4.9291520098001862E-2</v>
      </c>
      <c r="X4399">
        <f t="shared" si="688"/>
        <v>72.669592739293734</v>
      </c>
      <c r="Z4399">
        <f t="shared" si="682"/>
        <v>0.57828149458781564</v>
      </c>
      <c r="AA4399" s="3">
        <f t="shared" si="689"/>
        <v>4.9793592726846761E-2</v>
      </c>
    </row>
    <row r="4400" spans="1:27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10.222849397697519</v>
      </c>
      <c r="J4400" s="5">
        <v>262.62335413675692</v>
      </c>
      <c r="K4400" s="5" cm="1">
        <f t="array" ref="K4400">[2]!PropsSI("H","P",(I4400+1)*100*1000,"T",J4400+273.15,"WATER")/1000</f>
        <v>2966.707733058452</v>
      </c>
      <c r="L4400" s="5" cm="1">
        <f t="array" ref="L4400">[2]!PropsSI("S","P",(I4400+1)*100*1000,"T",J4400+273.15,"WATER")/1000</f>
        <v>6.9197244555672475</v>
      </c>
      <c r="M4400" s="5" cm="1">
        <f t="array" ref="M4400">[2]!PropsSI("H","P",(I4400+1)*100*1000,"S",E4400*1000,"WATER")/1000</f>
        <v>2829.80426540293</v>
      </c>
      <c r="N4400" s="5" cm="1">
        <f t="array" ref="N4400">[2]!PropsSI("T","P",(I4400+1)*100*1000,"Q",1,"WATER")-273.15</f>
        <v>184.95321789507301</v>
      </c>
      <c r="P4400">
        <f t="shared" si="680"/>
        <v>8.8544212874361055</v>
      </c>
      <c r="R4400">
        <f t="shared" si="683"/>
        <v>295.69082516308197</v>
      </c>
      <c r="S4400">
        <f t="shared" si="684"/>
        <v>1.1926079583777158</v>
      </c>
      <c r="T4400">
        <f t="shared" si="685"/>
        <v>0.20000480001920007</v>
      </c>
      <c r="U4400">
        <f t="shared" si="686"/>
        <v>1.3191659472930786</v>
      </c>
      <c r="V4400">
        <f t="shared" si="687"/>
        <v>13.276929861875765</v>
      </c>
      <c r="W4400">
        <f t="shared" si="681"/>
        <v>4.8797205630530888E-2</v>
      </c>
      <c r="X4400">
        <f t="shared" si="688"/>
        <v>77.539015470074247</v>
      </c>
      <c r="Z4400">
        <f t="shared" si="682"/>
        <v>0.57885294839131296</v>
      </c>
      <c r="AA4400" s="3">
        <f t="shared" si="689"/>
        <v>4.9304261195181415E-2</v>
      </c>
    </row>
    <row r="4401" spans="1:27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10.224829381872105</v>
      </c>
      <c r="J4401" s="5">
        <v>264.80237812175085</v>
      </c>
      <c r="K4401" s="5" cm="1">
        <f t="array" ref="K4401">[2]!PropsSI("H","P",(I4401+1)*100*1000,"T",J4401+273.15,"WATER")/1000</f>
        <v>2971.5249913225798</v>
      </c>
      <c r="L4401" s="5" cm="1">
        <f t="array" ref="L4401">[2]!PropsSI("S","P",(I4401+1)*100*1000,"T",J4401+273.15,"WATER")/1000</f>
        <v>6.9286190036022628</v>
      </c>
      <c r="M4401" s="5" cm="1">
        <f t="array" ref="M4401">[2]!PropsSI("H","P",(I4401+1)*100*1000,"S",E4401*1000,"WATER")/1000</f>
        <v>2833.5840031411708</v>
      </c>
      <c r="N4401" s="5" cm="1">
        <f t="array" ref="N4401">[2]!PropsSI("T","P",(I4401+1)*100*1000,"Q",1,"WATER")-273.15</f>
        <v>184.96107474404408</v>
      </c>
      <c r="P4401">
        <f t="shared" si="680"/>
        <v>8.4472628585295144</v>
      </c>
      <c r="R4401">
        <f t="shared" si="683"/>
        <v>291.46163746011871</v>
      </c>
      <c r="S4401">
        <f t="shared" si="684"/>
        <v>1.192070061691145</v>
      </c>
      <c r="T4401">
        <f t="shared" si="685"/>
        <v>0.20000480001920007</v>
      </c>
      <c r="U4401">
        <f t="shared" si="686"/>
        <v>1.3247646798687205</v>
      </c>
      <c r="V4401">
        <f t="shared" si="687"/>
        <v>13.333279087592768</v>
      </c>
      <c r="W4401">
        <f t="shared" si="681"/>
        <v>4.7537484642976663E-2</v>
      </c>
      <c r="X4401">
        <f t="shared" si="688"/>
        <v>70.555386356713342</v>
      </c>
      <c r="Z4401">
        <f t="shared" si="682"/>
        <v>0.57132364309840611</v>
      </c>
      <c r="AA4401" s="3">
        <f t="shared" si="689"/>
        <v>4.8057692721728162E-2</v>
      </c>
    </row>
    <row r="4402" spans="1:27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10.214323940593308</v>
      </c>
      <c r="J4402" s="5">
        <v>263.70471828713414</v>
      </c>
      <c r="K4402" s="5" cm="1">
        <f t="array" ref="K4402">[2]!PropsSI("H","P",(I4402+1)*100*1000,"T",J4402+273.15,"WATER")/1000</f>
        <v>2969.1318318426115</v>
      </c>
      <c r="L4402" s="5" cm="1">
        <f t="array" ref="L4402">[2]!PropsSI("S","P",(I4402+1)*100*1000,"T",J4402+273.15,"WATER")/1000</f>
        <v>6.9245822725200812</v>
      </c>
      <c r="M4402" s="5" cm="1">
        <f t="array" ref="M4402">[2]!PropsSI("H","P",(I4402+1)*100*1000,"S",E4402*1000,"WATER")/1000</f>
        <v>2829.385314545912</v>
      </c>
      <c r="N4402" s="5" cm="1">
        <f t="array" ref="N4402">[2]!PropsSI("T","P",(I4402+1)*100*1000,"Q",1,"WATER")-273.15</f>
        <v>184.91937526941297</v>
      </c>
      <c r="P4402">
        <f t="shared" si="680"/>
        <v>8.4736624577838722</v>
      </c>
      <c r="R4402">
        <f t="shared" si="683"/>
        <v>295.66995153006457</v>
      </c>
      <c r="S4402">
        <f t="shared" si="684"/>
        <v>1.1926053035279374</v>
      </c>
      <c r="T4402">
        <f t="shared" si="685"/>
        <v>0.20000480001920007</v>
      </c>
      <c r="U4402">
        <f t="shared" si="686"/>
        <v>1.31877712666548</v>
      </c>
      <c r="V4402">
        <f t="shared" si="687"/>
        <v>13.273016522381161</v>
      </c>
      <c r="W4402">
        <f t="shared" si="681"/>
        <v>4.7063998989779601E-2</v>
      </c>
      <c r="X4402">
        <f t="shared" si="688"/>
        <v>71.007561585750977</v>
      </c>
      <c r="Z4402">
        <f t="shared" si="682"/>
        <v>0.56994996738536829</v>
      </c>
      <c r="AA4402" s="3">
        <f t="shared" si="689"/>
        <v>4.7589326865724119E-2</v>
      </c>
    </row>
    <row r="4403" spans="1:27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10.22043262181627</v>
      </c>
      <c r="J4403" s="5">
        <v>265.52217663487784</v>
      </c>
      <c r="K4403" s="5" cm="1">
        <f t="array" ref="K4403">[2]!PropsSI("H","P",(I4403+1)*100*1000,"T",J4403+273.15,"WATER")/1000</f>
        <v>2973.1311305843524</v>
      </c>
      <c r="L4403" s="5" cm="1">
        <f t="array" ref="L4403">[2]!PropsSI("S","P",(I4403+1)*100*1000,"T",J4403+273.15,"WATER")/1000</f>
        <v>6.9317769563588696</v>
      </c>
      <c r="M4403" s="5" cm="1">
        <f t="array" ref="M4403">[2]!PropsSI("H","P",(I4403+1)*100*1000,"S",E4403*1000,"WATER")/1000</f>
        <v>2835.5690171019332</v>
      </c>
      <c r="N4403" s="5" cm="1">
        <f t="array" ref="N4403">[2]!PropsSI("T","P",(I4403+1)*100*1000,"Q",1,"WATER")-273.15</f>
        <v>184.94362632104003</v>
      </c>
      <c r="P4403">
        <f t="shared" si="680"/>
        <v>8.355526291399741</v>
      </c>
      <c r="R4403">
        <f t="shared" si="683"/>
        <v>289.21971888029401</v>
      </c>
      <c r="S4403">
        <f t="shared" si="684"/>
        <v>1.1917849193280374</v>
      </c>
      <c r="T4403">
        <f t="shared" si="685"/>
        <v>0.20000480001920007</v>
      </c>
      <c r="U4403">
        <f t="shared" si="686"/>
        <v>1.327853353451744</v>
      </c>
      <c r="V4403">
        <f t="shared" si="687"/>
        <v>13.364365474117662</v>
      </c>
      <c r="W4403">
        <f t="shared" si="681"/>
        <v>4.743273976370728E-2</v>
      </c>
      <c r="X4403">
        <f t="shared" si="688"/>
        <v>69.02441846273625</v>
      </c>
      <c r="Z4403">
        <f t="shared" si="682"/>
        <v>0.57018949377360684</v>
      </c>
      <c r="AA4403" s="3">
        <f t="shared" si="689"/>
        <v>4.7954071925836575E-2</v>
      </c>
    </row>
    <row r="4404" spans="1:27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10.215182157266018</v>
      </c>
      <c r="J4404" s="5">
        <v>271.19193397537845</v>
      </c>
      <c r="K4404" s="5" cm="1">
        <f t="array" ref="K4404">[2]!PropsSI("H","P",(I4404+1)*100*1000,"T",J4404+273.15,"WATER")/1000</f>
        <v>2985.6480857882379</v>
      </c>
      <c r="L4404" s="5" cm="1">
        <f t="array" ref="L4404">[2]!PropsSI("S","P",(I4404+1)*100*1000,"T",J4404+273.15,"WATER")/1000</f>
        <v>6.9551007229751995</v>
      </c>
      <c r="M4404" s="5" cm="1">
        <f t="array" ref="M4404">[2]!PropsSI("H","P",(I4404+1)*100*1000,"S",E4404*1000,"WATER")/1000</f>
        <v>2857.6362049721265</v>
      </c>
      <c r="N4404" s="5" cm="1">
        <f t="array" ref="N4404">[2]!PropsSI("T","P",(I4404+1)*100*1000,"Q",1,"WATER")-273.15</f>
        <v>184.92278295796433</v>
      </c>
      <c r="P4404">
        <f t="shared" si="680"/>
        <v>8.3373096804328597</v>
      </c>
      <c r="R4404">
        <f t="shared" si="683"/>
        <v>268.60815302153543</v>
      </c>
      <c r="S4404">
        <f t="shared" si="684"/>
        <v>1.1891634010225971</v>
      </c>
      <c r="T4404">
        <f t="shared" si="685"/>
        <v>0.20000480001920007</v>
      </c>
      <c r="U4404">
        <f t="shared" si="686"/>
        <v>1.3609398431262778</v>
      </c>
      <c r="V4404">
        <f t="shared" si="687"/>
        <v>13.697369069067848</v>
      </c>
      <c r="W4404">
        <f t="shared" si="681"/>
        <v>5.0538400866722552E-2</v>
      </c>
      <c r="X4404">
        <f t="shared" si="688"/>
        <v>68.6705782398422</v>
      </c>
      <c r="Z4404">
        <f t="shared" si="682"/>
        <v>0.57980868765098004</v>
      </c>
      <c r="AA4404" s="3">
        <f t="shared" si="689"/>
        <v>5.1028324846690731E-2</v>
      </c>
    </row>
    <row r="4405" spans="1:27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10.218060514092393</v>
      </c>
      <c r="J4405" s="5">
        <v>264.24072228542059</v>
      </c>
      <c r="K4405" s="5" cm="1">
        <f t="array" ref="K4405">[2]!PropsSI("H","P",(I4405+1)*100*1000,"T",J4405+273.15,"WATER")/1000</f>
        <v>2970.3053962476383</v>
      </c>
      <c r="L4405" s="5" cm="1">
        <f t="array" ref="L4405">[2]!PropsSI("S","P",(I4405+1)*100*1000,"T",J4405+273.15,"WATER")/1000</f>
        <v>6.9266190214824785</v>
      </c>
      <c r="M4405" s="5" cm="1">
        <f t="array" ref="M4405">[2]!PropsSI("H","P",(I4405+1)*100*1000,"S",E4405*1000,"WATER")/1000</f>
        <v>2828.1503726306469</v>
      </c>
      <c r="N4405" s="5" cm="1">
        <f t="array" ref="N4405">[2]!PropsSI("T","P",(I4405+1)*100*1000,"Q",1,"WATER")-273.15</f>
        <v>184.93421044556885</v>
      </c>
      <c r="P4405">
        <f t="shared" si="680"/>
        <v>8.1499206974190432</v>
      </c>
      <c r="R4405">
        <f t="shared" si="683"/>
        <v>295.81191473961968</v>
      </c>
      <c r="S4405">
        <f t="shared" si="684"/>
        <v>1.1926233593687743</v>
      </c>
      <c r="T4405">
        <f t="shared" si="685"/>
        <v>0.20000480001920007</v>
      </c>
      <c r="U4405">
        <f t="shared" si="686"/>
        <v>1.3168435282449817</v>
      </c>
      <c r="V4405">
        <f t="shared" si="687"/>
        <v>13.253555551104069</v>
      </c>
      <c r="W4405">
        <f t="shared" si="681"/>
        <v>4.5559807709570112E-2</v>
      </c>
      <c r="X4405">
        <f t="shared" si="688"/>
        <v>65.680665430652539</v>
      </c>
      <c r="Z4405">
        <f t="shared" si="682"/>
        <v>0.56210605830693583</v>
      </c>
      <c r="AA4405" s="3">
        <f t="shared" si="689"/>
        <v>4.6102082561613689E-2</v>
      </c>
    </row>
    <row r="4406" spans="1:27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10.220288558407709</v>
      </c>
      <c r="J4406" s="5">
        <v>268.69619361929153</v>
      </c>
      <c r="K4406" s="5" cm="1">
        <f t="array" ref="K4406">[2]!PropsSI("H","P",(I4406+1)*100*1000,"T",J4406+273.15,"WATER")/1000</f>
        <v>2980.1366883499791</v>
      </c>
      <c r="L4406" s="5" cm="1">
        <f t="array" ref="L4406">[2]!PropsSI("S","P",(I4406+1)*100*1000,"T",J4406+273.15,"WATER")/1000</f>
        <v>6.944749757770885</v>
      </c>
      <c r="M4406" s="5" cm="1">
        <f t="array" ref="M4406">[2]!PropsSI("H","P",(I4406+1)*100*1000,"S",E4406*1000,"WATER")/1000</f>
        <v>2843.2135178576341</v>
      </c>
      <c r="N4406" s="5" cm="1">
        <f t="array" ref="N4406">[2]!PropsSI("T","P",(I4406+1)*100*1000,"Q",1,"WATER")-273.15</f>
        <v>184.94305451845514</v>
      </c>
      <c r="P4406">
        <f t="shared" si="680"/>
        <v>7.9937790901070942</v>
      </c>
      <c r="R4406">
        <f t="shared" si="683"/>
        <v>281.79561926766957</v>
      </c>
      <c r="S4406">
        <f t="shared" si="684"/>
        <v>1.1908406721432638</v>
      </c>
      <c r="T4406">
        <f t="shared" si="685"/>
        <v>0.20000480001920007</v>
      </c>
      <c r="U4406">
        <f t="shared" si="686"/>
        <v>1.3392743220077197</v>
      </c>
      <c r="V4406">
        <f t="shared" si="687"/>
        <v>13.479313406774295</v>
      </c>
      <c r="W4406">
        <f t="shared" si="681"/>
        <v>4.680258220439909E-2</v>
      </c>
      <c r="X4406">
        <f t="shared" si="688"/>
        <v>63.154435617157318</v>
      </c>
      <c r="Z4406">
        <f t="shared" si="682"/>
        <v>0.56465965256379969</v>
      </c>
      <c r="AA4406" s="3">
        <f t="shared" si="689"/>
        <v>4.733077971457661E-2</v>
      </c>
    </row>
    <row r="4407" spans="1:27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10.22458648500981</v>
      </c>
      <c r="J4407" s="5">
        <v>266.45528440111002</v>
      </c>
      <c r="K4407" s="5" cm="1">
        <f t="array" ref="K4407">[2]!PropsSI("H","P",(I4407+1)*100*1000,"T",J4407+273.15,"WATER")/1000</f>
        <v>2975.1786925930555</v>
      </c>
      <c r="L4407" s="5" cm="1">
        <f t="array" ref="L4407">[2]!PropsSI("S","P",(I4407+1)*100*1000,"T",J4407+273.15,"WATER")/1000</f>
        <v>6.9354100889803201</v>
      </c>
      <c r="M4407" s="5" cm="1">
        <f t="array" ref="M4407">[2]!PropsSI("H","P",(I4407+1)*100*1000,"S",E4407*1000,"WATER")/1000</f>
        <v>2835.5803188272689</v>
      </c>
      <c r="N4407" s="5" cm="1">
        <f t="array" ref="N4407">[2]!PropsSI("T","P",(I4407+1)*100*1000,"Q",1,"WATER")-273.15</f>
        <v>184.96011095453565</v>
      </c>
      <c r="P4407">
        <f t="shared" si="680"/>
        <v>7.9441176785725531</v>
      </c>
      <c r="R4407">
        <f t="shared" si="683"/>
        <v>287.41304442230262</v>
      </c>
      <c r="S4407">
        <f t="shared" si="684"/>
        <v>1.1915551342551298</v>
      </c>
      <c r="T4407">
        <f t="shared" si="685"/>
        <v>0.20000480001920007</v>
      </c>
      <c r="U4407">
        <f t="shared" si="686"/>
        <v>1.3277769710198866</v>
      </c>
      <c r="V4407">
        <f t="shared" si="687"/>
        <v>13.363596712467519</v>
      </c>
      <c r="W4407">
        <f t="shared" si="681"/>
        <v>4.5749761768580845E-2</v>
      </c>
      <c r="X4407">
        <f t="shared" si="688"/>
        <v>62.384215749198326</v>
      </c>
      <c r="Z4407">
        <f t="shared" si="682"/>
        <v>0.56106037400159536</v>
      </c>
      <c r="AA4407" s="3">
        <f t="shared" si="689"/>
        <v>4.6289837118938297E-2</v>
      </c>
    </row>
    <row r="4408" spans="1:27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10.213531172010633</v>
      </c>
      <c r="J4408" s="5">
        <v>266.18892415279367</v>
      </c>
      <c r="K4408" s="5" cm="1">
        <f t="array" ref="K4408">[2]!PropsSI("H","P",(I4408+1)*100*1000,"T",J4408+273.15,"WATER")/1000</f>
        <v>2974.6272714892461</v>
      </c>
      <c r="L4408" s="5" cm="1">
        <f t="array" ref="L4408">[2]!PropsSI("S","P",(I4408+1)*100*1000,"T",J4408+273.15,"WATER")/1000</f>
        <v>6.9348264834828353</v>
      </c>
      <c r="M4408" s="5" cm="1">
        <f t="array" ref="M4408">[2]!PropsSI("H","P",(I4408+1)*100*1000,"S",E4408*1000,"WATER")/1000</f>
        <v>2834.7155756201391</v>
      </c>
      <c r="N4408" s="5" cm="1">
        <f t="array" ref="N4408">[2]!PropsSI("T","P",(I4408+1)*100*1000,"Q",1,"WATER")-273.15</f>
        <v>184.91622727111877</v>
      </c>
      <c r="P4408">
        <f t="shared" si="680"/>
        <v>8.0514131148403916</v>
      </c>
      <c r="R4408">
        <f t="shared" si="683"/>
        <v>289.3132517276116</v>
      </c>
      <c r="S4408">
        <f t="shared" si="684"/>
        <v>1.1917968154679563</v>
      </c>
      <c r="T4408">
        <f t="shared" si="685"/>
        <v>0.20000480001920007</v>
      </c>
      <c r="U4408">
        <f t="shared" si="686"/>
        <v>1.3267756924800485</v>
      </c>
      <c r="V4408">
        <f t="shared" si="687"/>
        <v>13.353519204802232</v>
      </c>
      <c r="W4408">
        <f t="shared" si="681"/>
        <v>4.5998226883996088E-2</v>
      </c>
      <c r="X4408">
        <f t="shared" si="688"/>
        <v>64.086667528313896</v>
      </c>
      <c r="Z4408">
        <f t="shared" si="682"/>
        <v>0.56263464701936006</v>
      </c>
      <c r="AA4408" s="3">
        <f t="shared" si="689"/>
        <v>4.6535451711106415E-2</v>
      </c>
    </row>
    <row r="4409" spans="1:27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10.220184470004723</v>
      </c>
      <c r="J4409" s="5">
        <v>262.63213622868227</v>
      </c>
      <c r="K4409" s="5" cm="1">
        <f t="array" ref="K4409">[2]!PropsSI("H","P",(I4409+1)*100*1000,"T",J4409+273.15,"WATER")/1000</f>
        <v>2966.7363163437963</v>
      </c>
      <c r="L4409" s="5" cm="1">
        <f t="array" ref="L4409">[2]!PropsSI("S","P",(I4409+1)*100*1000,"T",J4409+273.15,"WATER")/1000</f>
        <v>6.9198833784050349</v>
      </c>
      <c r="M4409" s="5" cm="1">
        <f t="array" ref="M4409">[2]!PropsSI("H","P",(I4409+1)*100*1000,"S",E4409*1000,"WATER")/1000</f>
        <v>2828.2921259394116</v>
      </c>
      <c r="N4409" s="5" cm="1">
        <f t="array" ref="N4409">[2]!PropsSI("T","P",(I4409+1)*100*1000,"Q",1,"WATER")-273.15</f>
        <v>184.94264137721797</v>
      </c>
      <c r="P4409">
        <f t="shared" si="680"/>
        <v>8.7103654938960542</v>
      </c>
      <c r="R4409">
        <f t="shared" si="683"/>
        <v>296.84141463087894</v>
      </c>
      <c r="S4409">
        <f t="shared" si="684"/>
        <v>1.1927542981256296</v>
      </c>
      <c r="T4409">
        <f t="shared" si="685"/>
        <v>0.20000480001920007</v>
      </c>
      <c r="U4409">
        <f t="shared" si="686"/>
        <v>1.316983307857208</v>
      </c>
      <c r="V4409">
        <f t="shared" si="687"/>
        <v>13.25496238252771</v>
      </c>
      <c r="W4409">
        <f t="shared" si="681"/>
        <v>4.7973682646247212E-2</v>
      </c>
      <c r="X4409">
        <f t="shared" si="688"/>
        <v>75.037031891607697</v>
      </c>
      <c r="Z4409">
        <f t="shared" si="682"/>
        <v>0.57506096672563245</v>
      </c>
      <c r="AA4409" s="3">
        <f t="shared" si="689"/>
        <v>4.8489260727352046E-2</v>
      </c>
    </row>
    <row r="4410" spans="1:27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10.226685153982027</v>
      </c>
      <c r="J4410" s="5">
        <v>266.03852418331326</v>
      </c>
      <c r="K4410" s="5" cm="1">
        <f t="array" ref="K4410">[2]!PropsSI("H","P",(I4410+1)*100*1000,"T",J4410+273.15,"WATER")/1000</f>
        <v>2974.2511637133666</v>
      </c>
      <c r="L4410" s="5" cm="1">
        <f t="array" ref="L4410">[2]!PropsSI("S","P",(I4410+1)*100*1000,"T",J4410+273.15,"WATER")/1000</f>
        <v>6.933607324438932</v>
      </c>
      <c r="M4410" s="5" cm="1">
        <f t="array" ref="M4410">[2]!PropsSI("H","P",(I4410+1)*100*1000,"S",E4410*1000,"WATER")/1000</f>
        <v>2845.2140796921599</v>
      </c>
      <c r="N4410" s="5" cm="1">
        <f t="array" ref="N4410">[2]!PropsSI("T","P",(I4410+1)*100*1000,"Q",1,"WATER")-273.15</f>
        <v>184.96843771431566</v>
      </c>
      <c r="P4410">
        <f t="shared" si="680"/>
        <v>8.6911342041797113</v>
      </c>
      <c r="R4410">
        <f t="shared" si="683"/>
        <v>277.58053283100708</v>
      </c>
      <c r="S4410">
        <f t="shared" si="684"/>
        <v>1.1903045689510832</v>
      </c>
      <c r="T4410">
        <f t="shared" si="685"/>
        <v>0.20000480001920007</v>
      </c>
      <c r="U4410">
        <f t="shared" si="686"/>
        <v>1.3421081322005153</v>
      </c>
      <c r="V4410">
        <f t="shared" si="687"/>
        <v>13.507834685123562</v>
      </c>
      <c r="W4410">
        <f t="shared" si="681"/>
        <v>5.0782454922917941E-2</v>
      </c>
      <c r="X4410">
        <f t="shared" si="688"/>
        <v>74.655678350884912</v>
      </c>
      <c r="Z4410">
        <f t="shared" si="682"/>
        <v>0.58438287203910289</v>
      </c>
      <c r="AA4410" s="3">
        <f t="shared" si="689"/>
        <v>5.1270068857463311E-2</v>
      </c>
    </row>
    <row r="4411" spans="1:27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10.225619924298618</v>
      </c>
      <c r="J4411" s="5">
        <v>263.83177661370485</v>
      </c>
      <c r="K4411" s="5" cm="1">
        <f t="array" ref="K4411">[2]!PropsSI("H","P",(I4411+1)*100*1000,"T",J4411+273.15,"WATER")/1000</f>
        <v>2969.3747482699473</v>
      </c>
      <c r="L4411" s="5" cm="1">
        <f t="array" ref="L4411">[2]!PropsSI("S","P",(I4411+1)*100*1000,"T",J4411+273.15,"WATER")/1000</f>
        <v>6.924586981613138</v>
      </c>
      <c r="M4411" s="5" cm="1">
        <f t="array" ref="M4411">[2]!PropsSI("H","P",(I4411+1)*100*1000,"S",E4411*1000,"WATER")/1000</f>
        <v>2830.2316320346517</v>
      </c>
      <c r="N4411" s="5" cm="1">
        <f t="array" ref="N4411">[2]!PropsSI("T","P",(I4411+1)*100*1000,"Q",1,"WATER")-273.15</f>
        <v>184.96421142083096</v>
      </c>
      <c r="P4411">
        <f t="shared" si="680"/>
        <v>8.3208119213413951</v>
      </c>
      <c r="R4411">
        <f t="shared" si="683"/>
        <v>292.85843726467311</v>
      </c>
      <c r="S4411">
        <f t="shared" si="684"/>
        <v>1.1922477161343721</v>
      </c>
      <c r="T4411">
        <f t="shared" si="685"/>
        <v>0.20000480001920007</v>
      </c>
      <c r="U4411">
        <f t="shared" si="686"/>
        <v>1.3197580608412638</v>
      </c>
      <c r="V4411">
        <f t="shared" si="687"/>
        <v>13.282889271353891</v>
      </c>
      <c r="W4411">
        <f t="shared" si="681"/>
        <v>4.6738011969129883E-2</v>
      </c>
      <c r="X4411">
        <f t="shared" si="688"/>
        <v>68.460299057754852</v>
      </c>
      <c r="Z4411">
        <f t="shared" si="682"/>
        <v>0.56801762910451092</v>
      </c>
      <c r="AA4411" s="3">
        <f t="shared" si="689"/>
        <v>4.7266923063394889E-2</v>
      </c>
    </row>
    <row r="4412" spans="1:27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10.22849632038054</v>
      </c>
      <c r="J4412" s="5">
        <v>263.30851346784561</v>
      </c>
      <c r="K4412" s="5" cm="1">
        <f t="array" ref="K4412">[2]!PropsSI("H","P",(I4412+1)*100*1000,"T",J4412+273.15,"WATER")/1000</f>
        <v>2968.2063640840938</v>
      </c>
      <c r="L4412" s="5" cm="1">
        <f t="array" ref="L4412">[2]!PropsSI("S","P",(I4412+1)*100*1000,"T",J4412+273.15,"WATER")/1000</f>
        <v>6.9222961600170825</v>
      </c>
      <c r="M4412" s="5" cm="1">
        <f t="array" ref="M4412">[2]!PropsSI("H","P",(I4412+1)*100*1000,"S",E4412*1000,"WATER")/1000</f>
        <v>2828.8154300153037</v>
      </c>
      <c r="N4412" s="5" cm="1">
        <f t="array" ref="N4412">[2]!PropsSI("T","P",(I4412+1)*100*1000,"Q",1,"WATER")-273.15</f>
        <v>184.97562278505455</v>
      </c>
      <c r="P4412">
        <f t="shared" si="680"/>
        <v>8.4581918030177405</v>
      </c>
      <c r="R4412">
        <f t="shared" si="683"/>
        <v>295.26046638499344</v>
      </c>
      <c r="S4412">
        <f t="shared" si="684"/>
        <v>1.1925532224385642</v>
      </c>
      <c r="T4412">
        <f t="shared" si="685"/>
        <v>0.20000480001920007</v>
      </c>
      <c r="U4412">
        <f t="shared" si="686"/>
        <v>1.3175524749321121</v>
      </c>
      <c r="V4412">
        <f t="shared" si="687"/>
        <v>13.260690844021653</v>
      </c>
      <c r="W4412">
        <f t="shared" si="681"/>
        <v>4.7039087402853147E-2</v>
      </c>
      <c r="X4412">
        <f t="shared" si="688"/>
        <v>70.747490005395704</v>
      </c>
      <c r="Z4412">
        <f t="shared" si="682"/>
        <v>0.57005011867654287</v>
      </c>
      <c r="AA4412" s="3">
        <f t="shared" si="689"/>
        <v>4.756468740911346E-2</v>
      </c>
    </row>
    <row r="4413" spans="1:27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10.223550513490407</v>
      </c>
      <c r="J4413" s="5">
        <v>265.35789990328601</v>
      </c>
      <c r="K4413" s="5" cm="1">
        <f t="array" ref="K4413">[2]!PropsSI("H","P",(I4413+1)*100*1000,"T",J4413+273.15,"WATER")/1000</f>
        <v>2972.7575786259044</v>
      </c>
      <c r="L4413" s="5" cm="1">
        <f t="array" ref="L4413">[2]!PropsSI("S","P",(I4413+1)*100*1000,"T",J4413+273.15,"WATER")/1000</f>
        <v>6.9309597667075602</v>
      </c>
      <c r="M4413" s="5" cm="1">
        <f t="array" ref="M4413">[2]!PropsSI("H","P",(I4413+1)*100*1000,"S",E4413*1000,"WATER")/1000</f>
        <v>2835.3923313319401</v>
      </c>
      <c r="N4413" s="5" cm="1">
        <f t="array" ref="N4413">[2]!PropsSI("T","P",(I4413+1)*100*1000,"Q",1,"WATER")-273.15</f>
        <v>184.95600014326624</v>
      </c>
      <c r="P4413">
        <f t="shared" si="680"/>
        <v>8.37171037371807</v>
      </c>
      <c r="R4413">
        <f t="shared" si="683"/>
        <v>289.1960978659485</v>
      </c>
      <c r="S4413">
        <f t="shared" si="684"/>
        <v>1.1917819150477258</v>
      </c>
      <c r="T4413">
        <f t="shared" si="685"/>
        <v>0.20000480001920007</v>
      </c>
      <c r="U4413">
        <f t="shared" si="686"/>
        <v>1.3275064279600459</v>
      </c>
      <c r="V4413">
        <f t="shared" si="687"/>
        <v>13.360873794067833</v>
      </c>
      <c r="W4413">
        <f t="shared" si="681"/>
        <v>4.7509016940153685E-2</v>
      </c>
      <c r="X4413">
        <f t="shared" si="688"/>
        <v>69.292328228183294</v>
      </c>
      <c r="Z4413">
        <f t="shared" si="682"/>
        <v>0.57065737851533049</v>
      </c>
      <c r="AA4413" s="3">
        <f t="shared" si="689"/>
        <v>4.8029530048954015E-2</v>
      </c>
    </row>
    <row r="4414" spans="1:27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10.231597563450061</v>
      </c>
      <c r="J4414" s="5">
        <v>265.7029785182699</v>
      </c>
      <c r="K4414" s="5" cm="1">
        <f t="array" ref="K4414">[2]!PropsSI("H","P",(I4414+1)*100*1000,"T",J4414+273.15,"WATER")/1000</f>
        <v>2973.4933194195851</v>
      </c>
      <c r="L4414" s="5" cm="1">
        <f t="array" ref="L4414">[2]!PropsSI("S","P",(I4414+1)*100*1000,"T",J4414+273.15,"WATER")/1000</f>
        <v>6.9320067003891257</v>
      </c>
      <c r="M4414" s="5" cm="1">
        <f t="array" ref="M4414">[2]!PropsSI("H","P",(I4414+1)*100*1000,"S",E4414*1000,"WATER")/1000</f>
        <v>2834.250828963633</v>
      </c>
      <c r="N4414" s="5" cm="1">
        <f t="array" ref="N4414">[2]!PropsSI("T","P",(I4414+1)*100*1000,"Q",1,"WATER")-273.15</f>
        <v>184.98792360013761</v>
      </c>
      <c r="P4414">
        <f t="shared" si="680"/>
        <v>8.3087572889665129</v>
      </c>
      <c r="R4414">
        <f t="shared" si="683"/>
        <v>291.57979638568986</v>
      </c>
      <c r="S4414">
        <f t="shared" si="684"/>
        <v>1.1920850899421989</v>
      </c>
      <c r="T4414">
        <f t="shared" si="685"/>
        <v>0.20000480001920007</v>
      </c>
      <c r="U4414">
        <f t="shared" si="686"/>
        <v>1.325566950147548</v>
      </c>
      <c r="V4414">
        <f t="shared" si="687"/>
        <v>13.341353648829067</v>
      </c>
      <c r="W4414">
        <f t="shared" si="681"/>
        <v>4.6887388544555438E-2</v>
      </c>
      <c r="X4414">
        <f t="shared" si="688"/>
        <v>68.258494251498334</v>
      </c>
      <c r="Z4414">
        <f t="shared" si="682"/>
        <v>0.56771610825753971</v>
      </c>
      <c r="AA4414" s="3">
        <f t="shared" si="689"/>
        <v>4.7414651723577554E-2</v>
      </c>
    </row>
    <row r="4415" spans="1:27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10.219534598757097</v>
      </c>
      <c r="J4415" s="5">
        <v>261.15201304516415</v>
      </c>
      <c r="K4415" s="5" cm="1">
        <f t="array" ref="K4415">[2]!PropsSI("H","P",(I4415+1)*100*1000,"T",J4415+273.15,"WATER")/1000</f>
        <v>2963.4563131693453</v>
      </c>
      <c r="L4415" s="5" cm="1">
        <f t="array" ref="L4415">[2]!PropsSI("S","P",(I4415+1)*100*1000,"T",J4415+273.15,"WATER")/1000</f>
        <v>6.913778751061237</v>
      </c>
      <c r="M4415" s="5" cm="1">
        <f t="array" ref="M4415">[2]!PropsSI("H","P",(I4415+1)*100*1000,"S",E4415*1000,"WATER")/1000</f>
        <v>2819.3427029407421</v>
      </c>
      <c r="N4415" s="5" cm="1">
        <f t="array" ref="N4415">[2]!PropsSI("T","P",(I4415+1)*100*1000,"Q",1,"WATER")-273.15</f>
        <v>184.94006188047479</v>
      </c>
      <c r="P4415">
        <f t="shared" si="680"/>
        <v>8.4073450309345894</v>
      </c>
      <c r="R4415">
        <f t="shared" si="683"/>
        <v>304.62589852429994</v>
      </c>
      <c r="S4415">
        <f t="shared" si="684"/>
        <v>1.1937443814198756</v>
      </c>
      <c r="T4415">
        <f t="shared" si="685"/>
        <v>0.20000480001920007</v>
      </c>
      <c r="U4415">
        <f t="shared" si="686"/>
        <v>1.3036430645733317</v>
      </c>
      <c r="V4415">
        <f t="shared" si="687"/>
        <v>13.120697641398033</v>
      </c>
      <c r="W4415">
        <f t="shared" si="681"/>
        <v>4.5539741068682846E-2</v>
      </c>
      <c r="X4415">
        <f t="shared" si="688"/>
        <v>69.919787705629446</v>
      </c>
      <c r="Z4415">
        <f t="shared" si="682"/>
        <v>0.56455178190927879</v>
      </c>
      <c r="AA4415" s="3">
        <f t="shared" si="689"/>
        <v>4.6082249309375725E-2</v>
      </c>
    </row>
    <row r="4416" spans="1:27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10.213457289937796</v>
      </c>
      <c r="J4416" s="5">
        <v>266.95785559426668</v>
      </c>
      <c r="K4416" s="5" cm="1">
        <f t="array" ref="K4416">[2]!PropsSI("H","P",(I4416+1)*100*1000,"T",J4416+273.15,"WATER")/1000</f>
        <v>2976.3252077325342</v>
      </c>
      <c r="L4416" s="5" cm="1">
        <f t="array" ref="L4416">[2]!PropsSI("S","P",(I4416+1)*100*1000,"T",J4416+273.15,"WATER")/1000</f>
        <v>6.9379753546105842</v>
      </c>
      <c r="M4416" s="5" cm="1">
        <f t="array" ref="M4416">[2]!PropsSI("H","P",(I4416+1)*100*1000,"S",E4416*1000,"WATER")/1000</f>
        <v>2845.5592866146644</v>
      </c>
      <c r="N4416" s="5" cm="1">
        <f t="array" ref="N4416">[2]!PropsSI("T","P",(I4416+1)*100*1000,"Q",1,"WATER")-273.15</f>
        <v>184.91593388449428</v>
      </c>
      <c r="P4416">
        <f t="shared" si="680"/>
        <v>8.6065140108206357</v>
      </c>
      <c r="R4416">
        <f t="shared" si="683"/>
        <v>279.01055821337144</v>
      </c>
      <c r="S4416">
        <f t="shared" si="684"/>
        <v>1.1904864492479419</v>
      </c>
      <c r="T4416">
        <f t="shared" si="685"/>
        <v>0.20000480001920007</v>
      </c>
      <c r="U4416">
        <f t="shared" si="686"/>
        <v>1.3429710517303362</v>
      </c>
      <c r="V4416">
        <f t="shared" si="687"/>
        <v>13.516519659214493</v>
      </c>
      <c r="W4416">
        <f t="shared" si="681"/>
        <v>5.0163769575970733E-2</v>
      </c>
      <c r="X4416">
        <f t="shared" si="688"/>
        <v>73.211129450847636</v>
      </c>
      <c r="Z4416">
        <f t="shared" si="682"/>
        <v>0.5812422551787344</v>
      </c>
      <c r="AA4416" s="3">
        <f t="shared" si="689"/>
        <v>5.0657282038424539E-2</v>
      </c>
    </row>
    <row r="4417" spans="1:27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10.217692996257096</v>
      </c>
      <c r="J4417" s="5">
        <v>264.09597796369587</v>
      </c>
      <c r="K4417" s="5" cm="1">
        <f t="array" ref="K4417">[2]!PropsSI("H","P",(I4417+1)*100*1000,"T",J4417+273.15,"WATER")/1000</f>
        <v>2969.9863589300935</v>
      </c>
      <c r="L4417" s="5" cm="1">
        <f t="array" ref="L4417">[2]!PropsSI("S","P",(I4417+1)*100*1000,"T",J4417+273.15,"WATER")/1000</f>
        <v>6.9260398341979865</v>
      </c>
      <c r="M4417" s="5" cm="1">
        <f t="array" ref="M4417">[2]!PropsSI("H","P",(I4417+1)*100*1000,"S",E4417*1000,"WATER")/1000</f>
        <v>2832.325418580152</v>
      </c>
      <c r="N4417" s="5" cm="1">
        <f t="array" ref="N4417">[2]!PropsSI("T","P",(I4417+1)*100*1000,"Q",1,"WATER")-273.15</f>
        <v>184.93275147554766</v>
      </c>
      <c r="P4417">
        <f t="shared" si="680"/>
        <v>8.3618622438142172</v>
      </c>
      <c r="R4417">
        <f t="shared" si="683"/>
        <v>290.46970840400428</v>
      </c>
      <c r="S4417">
        <f t="shared" si="684"/>
        <v>1.1919439014471287</v>
      </c>
      <c r="T4417">
        <f t="shared" si="685"/>
        <v>0.20000480001920007</v>
      </c>
      <c r="U4417">
        <f t="shared" si="686"/>
        <v>1.3231052110988131</v>
      </c>
      <c r="V4417">
        <f t="shared" si="687"/>
        <v>13.316577132458731</v>
      </c>
      <c r="W4417">
        <f t="shared" si="681"/>
        <v>4.7264245607416204E-2</v>
      </c>
      <c r="X4417">
        <f t="shared" si="688"/>
        <v>69.132539871784559</v>
      </c>
      <c r="Z4417">
        <f t="shared" si="682"/>
        <v>0.57019474505832035</v>
      </c>
      <c r="AA4417" s="3">
        <f t="shared" si="689"/>
        <v>4.7787396103953342E-2</v>
      </c>
    </row>
    <row r="4418" spans="1:27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10.233479781117893</v>
      </c>
      <c r="J4418" s="5">
        <v>267.48139241554372</v>
      </c>
      <c r="K4418" s="5" cm="1">
        <f t="array" ref="K4418">[2]!PropsSI("H","P",(I4418+1)*100*1000,"T",J4418+273.15,"WATER")/1000</f>
        <v>2977.4143031418084</v>
      </c>
      <c r="L4418" s="5" cm="1">
        <f t="array" ref="L4418">[2]!PropsSI("S","P",(I4418+1)*100*1000,"T",J4418+273.15,"WATER")/1000</f>
        <v>6.9391966825143037</v>
      </c>
      <c r="M4418" s="5" cm="1">
        <f t="array" ref="M4418">[2]!PropsSI("H","P",(I4418+1)*100*1000,"S",E4418*1000,"WATER")/1000</f>
        <v>2842.9862856656309</v>
      </c>
      <c r="N4418" s="5" cm="1">
        <f t="array" ref="N4418">[2]!PropsSI("T","P",(I4418+1)*100*1000,"Q",1,"WATER")-273.15</f>
        <v>184.99538795454237</v>
      </c>
      <c r="P4418">
        <f t="shared" si="680"/>
        <v>8.0312726156684349</v>
      </c>
      <c r="R4418">
        <f t="shared" si="683"/>
        <v>278.86658767879828</v>
      </c>
      <c r="S4418">
        <f t="shared" si="684"/>
        <v>1.1904681381019371</v>
      </c>
      <c r="T4418">
        <f t="shared" si="685"/>
        <v>0.20000480001920007</v>
      </c>
      <c r="U4418">
        <f t="shared" si="686"/>
        <v>1.3386044563191732</v>
      </c>
      <c r="V4418">
        <f t="shared" si="687"/>
        <v>13.472571450023551</v>
      </c>
      <c r="W4418">
        <f t="shared" si="681"/>
        <v>4.7380260051692588E-2</v>
      </c>
      <c r="X4418">
        <f t="shared" si="688"/>
        <v>63.742537146075456</v>
      </c>
      <c r="Z4418">
        <f t="shared" si="682"/>
        <v>0.56788782208124822</v>
      </c>
      <c r="AA4418" s="3">
        <f t="shared" si="689"/>
        <v>4.7902157215685318E-2</v>
      </c>
    </row>
    <row r="4419" spans="1:27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10.220704107417724</v>
      </c>
      <c r="J4419" s="5">
        <v>267.0135730409196</v>
      </c>
      <c r="K4419" s="5" cm="1">
        <f t="array" ref="K4419">[2]!PropsSI("H","P",(I4419+1)*100*1000,"T",J4419+273.15,"WATER")/1000</f>
        <v>2976.4241588142886</v>
      </c>
      <c r="L4419" s="5" cm="1">
        <f t="array" ref="L4419">[2]!PropsSI("S","P",(I4419+1)*100*1000,"T",J4419+273.15,"WATER")/1000</f>
        <v>6.9378709758715429</v>
      </c>
      <c r="M4419" s="5" cm="1">
        <f t="array" ref="M4419">[2]!PropsSI("H","P",(I4419+1)*100*1000,"S",E4419*1000,"WATER")/1000</f>
        <v>2833.71708614095</v>
      </c>
      <c r="N4419" s="5" cm="1">
        <f t="array" ref="N4419">[2]!PropsSI("T","P",(I4419+1)*100*1000,"Q",1,"WATER")-273.15</f>
        <v>184.94470385982822</v>
      </c>
      <c r="P4419">
        <f t="shared" ref="P4419:P4482" si="690">A4419/3.6*(D4419-K4419)/1000</f>
        <v>7.7933707510158481</v>
      </c>
      <c r="R4419">
        <f t="shared" si="683"/>
        <v>290.54665494648469</v>
      </c>
      <c r="S4419">
        <f t="shared" si="684"/>
        <v>1.1919536880286545</v>
      </c>
      <c r="T4419">
        <f t="shared" si="685"/>
        <v>0.20000480001920007</v>
      </c>
      <c r="U4419">
        <f t="shared" si="686"/>
        <v>1.3250852071725401</v>
      </c>
      <c r="V4419">
        <f t="shared" si="687"/>
        <v>13.336505079394904</v>
      </c>
      <c r="W4419">
        <f t="shared" ref="W4419:W4482" si="691">(U4419*A4419/3.6-V4419)/1000</f>
        <v>4.4632797838115405E-2</v>
      </c>
      <c r="X4419">
        <f t="shared" si="688"/>
        <v>60.042939867017033</v>
      </c>
      <c r="Z4419">
        <f t="shared" ref="Z4419:Z4482" si="692">P4419/(A4419/3.6*(D4419-M4419)/1000)</f>
        <v>0.55522325028295194</v>
      </c>
      <c r="AA4419" s="3">
        <f t="shared" si="689"/>
        <v>4.5186065744670177E-2</v>
      </c>
    </row>
    <row r="4420" spans="1:27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10.228992685749954</v>
      </c>
      <c r="J4420" s="5">
        <v>267.82456495329245</v>
      </c>
      <c r="K4420" s="5" cm="1">
        <f t="array" ref="K4420">[2]!PropsSI("H","P",(I4420+1)*100*1000,"T",J4420+273.15,"WATER")/1000</f>
        <v>2978.1862227713586</v>
      </c>
      <c r="L4420" s="5" cm="1">
        <f t="array" ref="L4420">[2]!PropsSI("S","P",(I4420+1)*100*1000,"T",J4420+273.15,"WATER")/1000</f>
        <v>6.9408019030809829</v>
      </c>
      <c r="M4420" s="5" cm="1">
        <f t="array" ref="M4420">[2]!PropsSI("H","P",(I4420+1)*100*1000,"S",E4420*1000,"WATER")/1000</f>
        <v>2844.272415659329</v>
      </c>
      <c r="N4420" s="5" cm="1">
        <f t="array" ref="N4420">[2]!PropsSI("T","P",(I4420+1)*100*1000,"Q",1,"WATER")-273.15</f>
        <v>184.97759175514113</v>
      </c>
      <c r="P4420">
        <f t="shared" si="690"/>
        <v>8.3255601255725686</v>
      </c>
      <c r="R4420">
        <f t="shared" ref="R4420:R4483" si="693">0+4.23*(F4420-N4420)</f>
        <v>280.97998867633788</v>
      </c>
      <c r="S4420">
        <f t="shared" ref="S4420:S4483" si="694">1.155+0.000538*(F4420-N4420)</f>
        <v>1.190736934729993</v>
      </c>
      <c r="T4420">
        <f t="shared" ref="T4420:T4483" si="695">1/0.83333-1</f>
        <v>0.20000480001920007</v>
      </c>
      <c r="U4420">
        <f t="shared" ref="U4420:U4483" si="696">(1+T4420)/R4420*((D4420-M4420)-S4420/($AH$3/3.6))</f>
        <v>1.3406132660502841</v>
      </c>
      <c r="V4420">
        <f t="shared" ref="V4420:V4483" si="697">T4420/R4420*($AH$3/3.6*(D4420-M4420)-S4420)</f>
        <v>13.492789396037502</v>
      </c>
      <c r="W4420">
        <f t="shared" si="691"/>
        <v>4.8511563201490832E-2</v>
      </c>
      <c r="X4420">
        <f t="shared" ref="X4420:X4483" si="698">IFERROR((P4420-W4420)^2,0)</f>
        <v>68.509532903849134</v>
      </c>
      <c r="Z4420">
        <f t="shared" si="692"/>
        <v>0.57341836289956116</v>
      </c>
      <c r="AA4420" s="3">
        <f t="shared" ref="AA4420:AA4483" si="699">0.5*(W4420 + SQRT(W4420^2 + $AD$7^2) )</f>
        <v>4.9021543068204068E-2</v>
      </c>
    </row>
    <row r="4421" spans="1:27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10.239525429017483</v>
      </c>
      <c r="J4421" s="5">
        <v>270.52364317414538</v>
      </c>
      <c r="K4421" s="5" cm="1">
        <f t="array" ref="K4421">[2]!PropsSI("H","P",(I4421+1)*100*1000,"T",J4421+273.15,"WATER")/1000</f>
        <v>2984.0991603820835</v>
      </c>
      <c r="L4421" s="5" cm="1">
        <f t="array" ref="L4421">[2]!PropsSI("S","P",(I4421+1)*100*1000,"T",J4421+273.15,"WATER")/1000</f>
        <v>6.9512873285939243</v>
      </c>
      <c r="M4421" s="5" cm="1">
        <f t="array" ref="M4421">[2]!PropsSI("H","P",(I4421+1)*100*1000,"S",E4421*1000,"WATER")/1000</f>
        <v>2845.2898916163608</v>
      </c>
      <c r="N4421" s="5" cm="1">
        <f t="array" ref="N4421">[2]!PropsSI("T","P",(I4421+1)*100*1000,"Q",1,"WATER")-273.15</f>
        <v>185.01935667826871</v>
      </c>
      <c r="P4421">
        <f t="shared" si="690"/>
        <v>7.7020180828515228</v>
      </c>
      <c r="R4421">
        <f t="shared" si="693"/>
        <v>280.50825799624801</v>
      </c>
      <c r="S4421">
        <f t="shared" si="694"/>
        <v>1.1906769368326198</v>
      </c>
      <c r="T4421">
        <f t="shared" si="695"/>
        <v>0.20000480001920007</v>
      </c>
      <c r="U4421">
        <f t="shared" si="696"/>
        <v>1.3418364693520386</v>
      </c>
      <c r="V4421">
        <f t="shared" si="697"/>
        <v>13.5051004964548</v>
      </c>
      <c r="W4421">
        <f t="shared" si="691"/>
        <v>4.559416759265509E-2</v>
      </c>
      <c r="X4421">
        <f t="shared" si="698"/>
        <v>58.620827170147933</v>
      </c>
      <c r="Z4421">
        <f t="shared" si="692"/>
        <v>0.55748407209715811</v>
      </c>
      <c r="AA4421" s="3">
        <f t="shared" si="699"/>
        <v>4.6136043276492462E-2</v>
      </c>
    </row>
    <row r="4422" spans="1:27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10.229463599328882</v>
      </c>
      <c r="J4422" s="5">
        <v>266.49955115035311</v>
      </c>
      <c r="K4422" s="5" cm="1">
        <f t="array" ref="K4422">[2]!PropsSI("H","P",(I4422+1)*100*1000,"T",J4422+273.15,"WATER")/1000</f>
        <v>2975.2602191262608</v>
      </c>
      <c r="L4422" s="5" cm="1">
        <f t="array" ref="L4422">[2]!PropsSI("S","P",(I4422+1)*100*1000,"T",J4422+273.15,"WATER")/1000</f>
        <v>6.9353678360923974</v>
      </c>
      <c r="M4422" s="5" cm="1">
        <f t="array" ref="M4422">[2]!PropsSI("H","P",(I4422+1)*100*1000,"S",E4422*1000,"WATER")/1000</f>
        <v>2827.7928996029605</v>
      </c>
      <c r="N4422" s="5" cm="1">
        <f t="array" ref="N4422">[2]!PropsSI("T","P",(I4422+1)*100*1000,"Q",1,"WATER")-273.15</f>
        <v>184.97945970049221</v>
      </c>
      <c r="P4422">
        <f t="shared" si="690"/>
        <v>7.6366136900387671</v>
      </c>
      <c r="R4422">
        <f t="shared" si="693"/>
        <v>297.23003594660713</v>
      </c>
      <c r="S4422">
        <f t="shared" si="694"/>
        <v>1.1928037256121218</v>
      </c>
      <c r="T4422">
        <f t="shared" si="695"/>
        <v>0.20000480001920007</v>
      </c>
      <c r="U4422">
        <f t="shared" si="696"/>
        <v>1.315986985381941</v>
      </c>
      <c r="V4422">
        <f t="shared" si="697"/>
        <v>13.244934755866279</v>
      </c>
      <c r="W4422">
        <f t="shared" si="691"/>
        <v>4.3052606983750082E-2</v>
      </c>
      <c r="X4422">
        <f t="shared" si="698"/>
        <v>57.662169922087685</v>
      </c>
      <c r="Z4422">
        <f t="shared" si="692"/>
        <v>0.54761503358371755</v>
      </c>
      <c r="AA4422" s="3">
        <f t="shared" si="699"/>
        <v>4.3625664161910535E-2</v>
      </c>
    </row>
    <row r="4423" spans="1:27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10.221452511752661</v>
      </c>
      <c r="J4423" s="5">
        <v>266.40116544140574</v>
      </c>
      <c r="K4423" s="5" cm="1">
        <f t="array" ref="K4423">[2]!PropsSI("H","P",(I4423+1)*100*1000,"T",J4423+273.15,"WATER")/1000</f>
        <v>2975.0696109867204</v>
      </c>
      <c r="L4423" s="5" cm="1">
        <f t="array" ref="L4423">[2]!PropsSI("S","P",(I4423+1)*100*1000,"T",J4423+273.15,"WATER")/1000</f>
        <v>6.9353322052783728</v>
      </c>
      <c r="M4423" s="5" cm="1">
        <f t="array" ref="M4423">[2]!PropsSI("H","P",(I4423+1)*100*1000,"S",E4423*1000,"WATER")/1000</f>
        <v>2834.1853901050213</v>
      </c>
      <c r="N4423" s="5" cm="1">
        <f t="array" ref="N4423">[2]!PropsSI("T","P",(I4423+1)*100*1000,"Q",1,"WATER")-273.15</f>
        <v>184.94767420488938</v>
      </c>
      <c r="P4423">
        <f t="shared" si="690"/>
        <v>7.9881272960044916</v>
      </c>
      <c r="R4423">
        <f t="shared" si="693"/>
        <v>290.16084612212961</v>
      </c>
      <c r="S4423">
        <f t="shared" si="694"/>
        <v>1.1919046182538311</v>
      </c>
      <c r="T4423">
        <f t="shared" si="695"/>
        <v>0.20000480001920007</v>
      </c>
      <c r="U4423">
        <f t="shared" si="696"/>
        <v>1.3257634552072737</v>
      </c>
      <c r="V4423">
        <f t="shared" si="697"/>
        <v>13.343331401439213</v>
      </c>
      <c r="W4423">
        <f t="shared" si="691"/>
        <v>4.5588699552545152E-2</v>
      </c>
      <c r="X4423">
        <f t="shared" si="698"/>
        <v>63.083919356128852</v>
      </c>
      <c r="Z4423">
        <f t="shared" si="692"/>
        <v>0.56054567195503713</v>
      </c>
      <c r="AA4423" s="3">
        <f t="shared" si="699"/>
        <v>4.6130638721241041E-2</v>
      </c>
    </row>
    <row r="4424" spans="1:27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10.225079505727072</v>
      </c>
      <c r="J4424" s="5">
        <v>269.87225665296205</v>
      </c>
      <c r="K4424" s="5" cm="1">
        <f t="array" ref="K4424">[2]!PropsSI("H","P",(I4424+1)*100*1000,"T",J4424+273.15,"WATER")/1000</f>
        <v>2982.7119104383446</v>
      </c>
      <c r="L4424" s="5" cm="1">
        <f t="array" ref="L4424">[2]!PropsSI("S","P",(I4424+1)*100*1000,"T",J4424+273.15,"WATER")/1000</f>
        <v>6.9493071450487838</v>
      </c>
      <c r="M4424" s="5" cm="1">
        <f t="array" ref="M4424">[2]!PropsSI("H","P",(I4424+1)*100*1000,"S",E4424*1000,"WATER")/1000</f>
        <v>2846.1746728738508</v>
      </c>
      <c r="N4424" s="5" cm="1">
        <f t="array" ref="N4424">[2]!PropsSI("T","P",(I4424+1)*100*1000,"Q",1,"WATER")-273.15</f>
        <v>184.96206719238972</v>
      </c>
      <c r="P4424">
        <f t="shared" si="690"/>
        <v>7.9454415514285746</v>
      </c>
      <c r="R4424">
        <f t="shared" si="693"/>
        <v>279.81362426542114</v>
      </c>
      <c r="S4424">
        <f t="shared" si="694"/>
        <v>1.1905885886181553</v>
      </c>
      <c r="T4424">
        <f t="shared" si="695"/>
        <v>0.20000480001920007</v>
      </c>
      <c r="U4424">
        <f t="shared" si="696"/>
        <v>1.3435543531261858</v>
      </c>
      <c r="V4424">
        <f t="shared" si="697"/>
        <v>13.522390377555061</v>
      </c>
      <c r="W4424">
        <f t="shared" si="691"/>
        <v>4.6868054676744535E-2</v>
      </c>
      <c r="X4424">
        <f t="shared" si="698"/>
        <v>62.387463283590428</v>
      </c>
      <c r="Z4424">
        <f t="shared" si="692"/>
        <v>0.56420457430321824</v>
      </c>
      <c r="AA4424" s="3">
        <f t="shared" si="699"/>
        <v>4.7395530573678249E-2</v>
      </c>
    </row>
    <row r="4425" spans="1:27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10.221965429235388</v>
      </c>
      <c r="J4425" s="5">
        <v>266.60833647154277</v>
      </c>
      <c r="K4425" s="5" cm="1">
        <f t="array" ref="K4425">[2]!PropsSI("H","P",(I4425+1)*100*1000,"T",J4425+273.15,"WATER")/1000</f>
        <v>2975.5253768218508</v>
      </c>
      <c r="L4425" s="5" cm="1">
        <f t="array" ref="L4425">[2]!PropsSI("S","P",(I4425+1)*100*1000,"T",J4425+273.15,"WATER")/1000</f>
        <v>6.936156413491398</v>
      </c>
      <c r="M4425" s="5" cm="1">
        <f t="array" ref="M4425">[2]!PropsSI("H","P",(I4425+1)*100*1000,"S",E4425*1000,"WATER")/1000</f>
        <v>2833.899110617826</v>
      </c>
      <c r="N4425" s="5" cm="1">
        <f t="array" ref="N4425">[2]!PropsSI("T","P",(I4425+1)*100*1000,"Q",1,"WATER")-273.15</f>
        <v>184.94970983534751</v>
      </c>
      <c r="P4425">
        <f t="shared" si="690"/>
        <v>7.9658380331024743</v>
      </c>
      <c r="R4425">
        <f t="shared" si="693"/>
        <v>291.03463803789737</v>
      </c>
      <c r="S4425">
        <f t="shared" si="694"/>
        <v>1.1920157530175861</v>
      </c>
      <c r="T4425">
        <f t="shared" si="695"/>
        <v>0.20000480001920007</v>
      </c>
      <c r="U4425">
        <f t="shared" si="696"/>
        <v>1.3253149311061878</v>
      </c>
      <c r="V4425">
        <f t="shared" si="697"/>
        <v>13.338817167999748</v>
      </c>
      <c r="W4425">
        <f t="shared" si="691"/>
        <v>4.537147293914999E-2</v>
      </c>
      <c r="X4425">
        <f t="shared" si="698"/>
        <v>62.733790530665438</v>
      </c>
      <c r="Z4425">
        <f t="shared" si="692"/>
        <v>0.55940826384235498</v>
      </c>
      <c r="AA4425" s="3">
        <f t="shared" si="699"/>
        <v>4.5915946093403298E-2</v>
      </c>
    </row>
    <row r="4426" spans="1:27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10.220717614774351</v>
      </c>
      <c r="J4426" s="5">
        <v>266.6520036265681</v>
      </c>
      <c r="K4426" s="5" cm="1">
        <f t="array" ref="K4426">[2]!PropsSI("H","P",(I4426+1)*100*1000,"T",J4426+273.15,"WATER")/1000</f>
        <v>2975.6259388522553</v>
      </c>
      <c r="L4426" s="5" cm="1">
        <f t="array" ref="L4426">[2]!PropsSI("S","P",(I4426+1)*100*1000,"T",J4426+273.15,"WATER")/1000</f>
        <v>6.9363922077502957</v>
      </c>
      <c r="M4426" s="5" cm="1">
        <f t="array" ref="M4426">[2]!PropsSI("H","P",(I4426+1)*100*1000,"S",E4426*1000,"WATER")/1000</f>
        <v>2841.2555236240437</v>
      </c>
      <c r="N4426" s="5" cm="1">
        <f t="array" ref="N4426">[2]!PropsSI("T","P",(I4426+1)*100*1000,"Q",1,"WATER")-273.15</f>
        <v>184.94475747061136</v>
      </c>
      <c r="P4426">
        <f t="shared" si="690"/>
        <v>8.0803721417062135</v>
      </c>
      <c r="R4426">
        <f t="shared" si="693"/>
        <v>279.80020977874597</v>
      </c>
      <c r="S4426">
        <f t="shared" si="694"/>
        <v>1.1905868824730415</v>
      </c>
      <c r="T4426">
        <f t="shared" si="695"/>
        <v>0.20000480001920007</v>
      </c>
      <c r="U4426">
        <f t="shared" si="696"/>
        <v>1.3363794059318579</v>
      </c>
      <c r="V4426">
        <f t="shared" si="697"/>
        <v>13.450177119733157</v>
      </c>
      <c r="W4426">
        <f t="shared" si="691"/>
        <v>4.7472813748941932E-2</v>
      </c>
      <c r="X4426">
        <f t="shared" si="698"/>
        <v>64.527471613096395</v>
      </c>
      <c r="Z4426">
        <f t="shared" si="692"/>
        <v>0.56879741711200527</v>
      </c>
      <c r="AA4426" s="3">
        <f t="shared" si="699"/>
        <v>4.7993715284730176E-2</v>
      </c>
    </row>
    <row r="4427" spans="1:27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10.218585128642895</v>
      </c>
      <c r="J4427" s="5">
        <v>265.56459127780431</v>
      </c>
      <c r="K4427" s="5" cm="1">
        <f t="array" ref="K4427">[2]!PropsSI("H","P",(I4427+1)*100*1000,"T",J4427+273.15,"WATER")/1000</f>
        <v>2973.2310573327823</v>
      </c>
      <c r="L4427" s="5" cm="1">
        <f t="array" ref="L4427">[2]!PropsSI("S","P",(I4427+1)*100*1000,"T",J4427+273.15,"WATER")/1000</f>
        <v>6.9320357217967965</v>
      </c>
      <c r="M4427" s="5" cm="1">
        <f t="array" ref="M4427">[2]!PropsSI("H","P",(I4427+1)*100*1000,"S",E4427*1000,"WATER")/1000</f>
        <v>2838.4552442271852</v>
      </c>
      <c r="N4427" s="5" cm="1">
        <f t="array" ref="N4427">[2]!PropsSI("T","P",(I4427+1)*100*1000,"Q",1,"WATER")-273.15</f>
        <v>184.93629299211199</v>
      </c>
      <c r="P4427">
        <f t="shared" si="690"/>
        <v>8.4238954356147744</v>
      </c>
      <c r="R4427">
        <f t="shared" si="693"/>
        <v>285.05991028264492</v>
      </c>
      <c r="S4427">
        <f t="shared" si="694"/>
        <v>1.1912558467451686</v>
      </c>
      <c r="T4427">
        <f t="shared" si="695"/>
        <v>0.20000480001920007</v>
      </c>
      <c r="U4427">
        <f t="shared" si="696"/>
        <v>1.3322298389260419</v>
      </c>
      <c r="V4427">
        <f t="shared" si="697"/>
        <v>13.408413223229896</v>
      </c>
      <c r="W4427">
        <f t="shared" si="691"/>
        <v>4.8351167753013485E-2</v>
      </c>
      <c r="X4427">
        <f t="shared" si="698"/>
        <v>70.149741782912002</v>
      </c>
      <c r="Z4427">
        <f t="shared" si="692"/>
        <v>0.57415400005474482</v>
      </c>
      <c r="AA4427" s="3">
        <f t="shared" si="699"/>
        <v>4.8862804371532356E-2</v>
      </c>
    </row>
    <row r="4428" spans="1:27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10.231510805483216</v>
      </c>
      <c r="J4428" s="5">
        <v>259.13640996002471</v>
      </c>
      <c r="K4428" s="5" cm="1">
        <f t="array" ref="K4428">[2]!PropsSI("H","P",(I4428+1)*100*1000,"T",J4428+273.15,"WATER")/1000</f>
        <v>2958.936864334124</v>
      </c>
      <c r="L4428" s="5" cm="1">
        <f t="array" ref="L4428">[2]!PropsSI("S","P",(I4428+1)*100*1000,"T",J4428+273.15,"WATER")/1000</f>
        <v>6.9048302336701859</v>
      </c>
      <c r="M4428" s="5" cm="1">
        <f t="array" ref="M4428">[2]!PropsSI("H","P",(I4428+1)*100*1000,"S",E4428*1000,"WATER")/1000</f>
        <v>2825.846701889031</v>
      </c>
      <c r="N4428" s="5" cm="1">
        <f t="array" ref="N4428">[2]!PropsSI("T","P",(I4428+1)*100*1000,"Q",1,"WATER")-273.15</f>
        <v>184.98757951836365</v>
      </c>
      <c r="P4428">
        <f t="shared" si="690"/>
        <v>9.1617148382727223</v>
      </c>
      <c r="R4428">
        <f t="shared" si="693"/>
        <v>294.71847475799353</v>
      </c>
      <c r="S4428">
        <f t="shared" si="694"/>
        <v>1.1924842882789126</v>
      </c>
      <c r="T4428">
        <f t="shared" si="695"/>
        <v>0.20000480001920007</v>
      </c>
      <c r="U4428">
        <f t="shared" si="696"/>
        <v>1.313078929920267</v>
      </c>
      <c r="V4428">
        <f t="shared" si="697"/>
        <v>13.215666225642073</v>
      </c>
      <c r="W4428">
        <f t="shared" si="691"/>
        <v>5.0294682263365267E-2</v>
      </c>
      <c r="X4428">
        <f t="shared" si="698"/>
        <v>83.017977259333577</v>
      </c>
      <c r="Z4428">
        <f t="shared" si="692"/>
        <v>0.58732880856194802</v>
      </c>
      <c r="AA4428" s="3">
        <f t="shared" si="699"/>
        <v>5.0786934849080284E-2</v>
      </c>
    </row>
    <row r="4429" spans="1:27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10.218180253138426</v>
      </c>
      <c r="J4429" s="5">
        <v>265.22370700130557</v>
      </c>
      <c r="K4429" s="5" cm="1">
        <f t="array" ref="K4429">[2]!PropsSI("H","P",(I4429+1)*100*1000,"T",J4429+273.15,"WATER")/1000</f>
        <v>2972.4789640654049</v>
      </c>
      <c r="L4429" s="5" cm="1">
        <f t="array" ref="L4429">[2]!PropsSI("S","P",(I4429+1)*100*1000,"T",J4429+273.15,"WATER")/1000</f>
        <v>6.9306552486932631</v>
      </c>
      <c r="M4429" s="5" cm="1">
        <f t="array" ref="M4429">[2]!PropsSI("H","P",(I4429+1)*100*1000,"S",E4429*1000,"WATER")/1000</f>
        <v>2828.1254751335055</v>
      </c>
      <c r="N4429" s="5" cm="1">
        <f t="array" ref="N4429">[2]!PropsSI("T","P",(I4429+1)*100*1000,"Q",1,"WATER")-273.15</f>
        <v>184.93468577678226</v>
      </c>
      <c r="P4429">
        <f t="shared" si="690"/>
        <v>7.7969853579799011</v>
      </c>
      <c r="R4429">
        <f t="shared" si="693"/>
        <v>294.70413464090234</v>
      </c>
      <c r="S4429">
        <f t="shared" si="694"/>
        <v>1.1924824644058643</v>
      </c>
      <c r="T4429">
        <f t="shared" si="695"/>
        <v>0.20000480001920007</v>
      </c>
      <c r="U4429">
        <f t="shared" si="696"/>
        <v>1.3168167913846651</v>
      </c>
      <c r="V4429">
        <f t="shared" si="697"/>
        <v>13.253286454240341</v>
      </c>
      <c r="W4429">
        <f t="shared" si="691"/>
        <v>4.4086877371107426E-2</v>
      </c>
      <c r="X4429">
        <f t="shared" si="698"/>
        <v>60.107434850626142</v>
      </c>
      <c r="Z4429">
        <f t="shared" si="692"/>
        <v>0.55365346812802263</v>
      </c>
      <c r="AA4429" s="3">
        <f t="shared" si="699"/>
        <v>4.464682757049232E-2</v>
      </c>
    </row>
    <row r="4430" spans="1:27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10.224318661569781</v>
      </c>
      <c r="J4430" s="5">
        <v>266.61602989993423</v>
      </c>
      <c r="K4430" s="5" cm="1">
        <f t="array" ref="K4430">[2]!PropsSI("H","P",(I4430+1)*100*1000,"T",J4430+273.15,"WATER")/1000</f>
        <v>2975.5345405984049</v>
      </c>
      <c r="L4430" s="5" cm="1">
        <f t="array" ref="L4430">[2]!PropsSI("S","P",(I4430+1)*100*1000,"T",J4430+273.15,"WATER")/1000</f>
        <v>6.936080070013098</v>
      </c>
      <c r="M4430" s="5" cm="1">
        <f t="array" ref="M4430">[2]!PropsSI("H","P",(I4430+1)*100*1000,"S",E4430*1000,"WATER")/1000</f>
        <v>2839.7808139496965</v>
      </c>
      <c r="N4430" s="5" cm="1">
        <f t="array" ref="N4430">[2]!PropsSI("T","P",(I4430+1)*100*1000,"Q",1,"WATER")-273.15</f>
        <v>184.9590482399675</v>
      </c>
      <c r="P4430">
        <f t="shared" si="690"/>
        <v>8.1247012673721901</v>
      </c>
      <c r="R4430">
        <f t="shared" si="693"/>
        <v>282.73534619896139</v>
      </c>
      <c r="S4430">
        <f t="shared" si="694"/>
        <v>1.1909601929680949</v>
      </c>
      <c r="T4430">
        <f t="shared" si="695"/>
        <v>0.20000480001920007</v>
      </c>
      <c r="U4430">
        <f t="shared" si="696"/>
        <v>1.3340630901004191</v>
      </c>
      <c r="V4430">
        <f t="shared" si="697"/>
        <v>13.426864235637662</v>
      </c>
      <c r="W4430">
        <f t="shared" si="691"/>
        <v>4.7265460821813821E-2</v>
      </c>
      <c r="X4430">
        <f t="shared" si="698"/>
        <v>65.244969208942123</v>
      </c>
      <c r="Z4430">
        <f t="shared" si="692"/>
        <v>0.56813200476241199</v>
      </c>
      <c r="AA4430" s="3">
        <f t="shared" si="699"/>
        <v>4.7788598159232663E-2</v>
      </c>
    </row>
    <row r="4431" spans="1:27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10.229246731450649</v>
      </c>
      <c r="J4431" s="5">
        <v>266.99896338149563</v>
      </c>
      <c r="K4431" s="5" cm="1">
        <f t="array" ref="K4431">[2]!PropsSI("H","P",(I4431+1)*100*1000,"T",J4431+273.15,"WATER")/1000</f>
        <v>2976.3635909576274</v>
      </c>
      <c r="L4431" s="5" cm="1">
        <f t="array" ref="L4431">[2]!PropsSI("S","P",(I4431+1)*100*1000,"T",J4431+273.15,"WATER")/1000</f>
        <v>6.9374200943555842</v>
      </c>
      <c r="M4431" s="5" cm="1">
        <f t="array" ref="M4431">[2]!PropsSI("H","P",(I4431+1)*100*1000,"S",E4431*1000,"WATER")/1000</f>
        <v>2832.9509232002283</v>
      </c>
      <c r="N4431" s="5" cm="1">
        <f t="array" ref="N4431">[2]!PropsSI("T","P",(I4431+1)*100*1000,"Q",1,"WATER")-273.15</f>
        <v>184.97859947100613</v>
      </c>
      <c r="P4431">
        <f t="shared" si="690"/>
        <v>7.6775421757610136</v>
      </c>
      <c r="R4431">
        <f t="shared" si="693"/>
        <v>290.43030744173927</v>
      </c>
      <c r="S4431">
        <f t="shared" si="694"/>
        <v>1.1919388901663488</v>
      </c>
      <c r="T4431">
        <f t="shared" si="695"/>
        <v>0.20000480001920007</v>
      </c>
      <c r="U4431">
        <f t="shared" si="696"/>
        <v>1.3237179054079913</v>
      </c>
      <c r="V4431">
        <f t="shared" si="697"/>
        <v>13.322743679879412</v>
      </c>
      <c r="W4431">
        <f t="shared" si="691"/>
        <v>4.4101598564331199E-2</v>
      </c>
      <c r="X4431">
        <f t="shared" si="698"/>
        <v>58.269415045592822</v>
      </c>
      <c r="Z4431">
        <f t="shared" si="692"/>
        <v>0.5523832152944701</v>
      </c>
      <c r="AA4431" s="3">
        <f t="shared" si="699"/>
        <v>4.466136647943765E-2</v>
      </c>
    </row>
    <row r="4432" spans="1:27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10.223962119059721</v>
      </c>
      <c r="J4432" s="5">
        <v>265.27305169251019</v>
      </c>
      <c r="K4432" s="5" cm="1">
        <f t="array" ref="K4432">[2]!PropsSI("H","P",(I4432+1)*100*1000,"T",J4432+273.15,"WATER")/1000</f>
        <v>2972.5686341630994</v>
      </c>
      <c r="L4432" s="5" cm="1">
        <f t="array" ref="L4432">[2]!PropsSI("S","P",(I4432+1)*100*1000,"T",J4432+273.15,"WATER")/1000</f>
        <v>6.9305925566468076</v>
      </c>
      <c r="M4432" s="5" cm="1">
        <f t="array" ref="M4432">[2]!PropsSI("H","P",(I4432+1)*100*1000,"S",E4432*1000,"WATER")/1000</f>
        <v>2835.6496317047354</v>
      </c>
      <c r="N4432" s="5" cm="1">
        <f t="array" ref="N4432">[2]!PropsSI("T","P",(I4432+1)*100*1000,"Q",1,"WATER")-273.15</f>
        <v>184.95763346015343</v>
      </c>
      <c r="P4432">
        <f t="shared" si="690"/>
        <v>8.2622894867094328</v>
      </c>
      <c r="R4432">
        <f t="shared" si="693"/>
        <v>287.25020883830416</v>
      </c>
      <c r="S4432">
        <f t="shared" si="694"/>
        <v>1.1915344237245882</v>
      </c>
      <c r="T4432">
        <f t="shared" si="695"/>
        <v>0.20000480001920007</v>
      </c>
      <c r="U4432">
        <f t="shared" si="696"/>
        <v>1.3278986143315501</v>
      </c>
      <c r="V4432">
        <f t="shared" si="697"/>
        <v>13.364821008561906</v>
      </c>
      <c r="W4432">
        <f t="shared" si="691"/>
        <v>4.7262688802034485E-2</v>
      </c>
      <c r="X4432">
        <f t="shared" si="698"/>
        <v>67.486665290336688</v>
      </c>
      <c r="Z4432">
        <f t="shared" si="692"/>
        <v>0.5692805532529791</v>
      </c>
      <c r="AA4432" s="3">
        <f t="shared" si="699"/>
        <v>4.77858561576123E-2</v>
      </c>
    </row>
    <row r="4433" spans="1:27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10.238482374746489</v>
      </c>
      <c r="J4433" s="5">
        <v>266.54165021032452</v>
      </c>
      <c r="K4433" s="5" cm="1">
        <f t="array" ref="K4433">[2]!PropsSI("H","P",(I4433+1)*100*1000,"T",J4433+273.15,"WATER")/1000</f>
        <v>2975.3231859181869</v>
      </c>
      <c r="L4433" s="5" cm="1">
        <f t="array" ref="L4433">[2]!PropsSI("S","P",(I4433+1)*100*1000,"T",J4433+273.15,"WATER")/1000</f>
        <v>6.935127227194914</v>
      </c>
      <c r="M4433" s="5" cm="1">
        <f t="array" ref="M4433">[2]!PropsSI("H","P",(I4433+1)*100*1000,"S",E4433*1000,"WATER")/1000</f>
        <v>2835.3086785814367</v>
      </c>
      <c r="N4433" s="5" cm="1">
        <f t="array" ref="N4433">[2]!PropsSI("T","P",(I4433+1)*100*1000,"Q",1,"WATER")-273.15</f>
        <v>185.01522208268989</v>
      </c>
      <c r="P4433">
        <f t="shared" si="690"/>
        <v>7.8446752856377291</v>
      </c>
      <c r="R4433">
        <f t="shared" si="693"/>
        <v>286.99961628287082</v>
      </c>
      <c r="S4433">
        <f t="shared" si="694"/>
        <v>1.1915025516690743</v>
      </c>
      <c r="T4433">
        <f t="shared" si="695"/>
        <v>0.20000480001920007</v>
      </c>
      <c r="U4433">
        <f t="shared" si="696"/>
        <v>1.3269994610977238</v>
      </c>
      <c r="V4433">
        <f t="shared" si="697"/>
        <v>13.355771355297975</v>
      </c>
      <c r="W4433">
        <f t="shared" si="691"/>
        <v>4.5331919555026919E-2</v>
      </c>
      <c r="X4433">
        <f t="shared" si="698"/>
        <v>60.82975694205826</v>
      </c>
      <c r="Z4433">
        <f t="shared" si="692"/>
        <v>0.5588594729296541</v>
      </c>
      <c r="AA4433" s="3">
        <f t="shared" si="699"/>
        <v>4.5876856628687866E-2</v>
      </c>
    </row>
    <row r="4434" spans="1:27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10.224221425985812</v>
      </c>
      <c r="J4434" s="5">
        <v>265.30413351037191</v>
      </c>
      <c r="K4434" s="5" cm="1">
        <f t="array" ref="K4434">[2]!PropsSI("H","P",(I4434+1)*100*1000,"T",J4434+273.15,"WATER")/1000</f>
        <v>2972.6364742534365</v>
      </c>
      <c r="L4434" s="5" cm="1">
        <f t="array" ref="L4434">[2]!PropsSI("S","P",(I4434+1)*100*1000,"T",J4434+273.15,"WATER")/1000</f>
        <v>6.9307082724042166</v>
      </c>
      <c r="M4434" s="5" cm="1">
        <f t="array" ref="M4434">[2]!PropsSI("H","P",(I4434+1)*100*1000,"S",E4434*1000,"WATER")/1000</f>
        <v>2836.7718845349559</v>
      </c>
      <c r="N4434" s="5" cm="1">
        <f t="array" ref="N4434">[2]!PropsSI("T","P",(I4434+1)*100*1000,"Q",1,"WATER")-273.15</f>
        <v>184.95866240745278</v>
      </c>
      <c r="P4434">
        <f t="shared" si="690"/>
        <v>8.0924528953198411</v>
      </c>
      <c r="R4434">
        <f t="shared" si="693"/>
        <v>283.47766830449456</v>
      </c>
      <c r="S4434">
        <f t="shared" si="694"/>
        <v>1.1910546065124865</v>
      </c>
      <c r="T4434">
        <f t="shared" si="695"/>
        <v>0.20000480001920007</v>
      </c>
      <c r="U4434">
        <f t="shared" si="696"/>
        <v>1.3295964790349197</v>
      </c>
      <c r="V4434">
        <f t="shared" si="697"/>
        <v>13.38190940492921</v>
      </c>
      <c r="W4434">
        <f t="shared" si="691"/>
        <v>4.6982298597430867E-2</v>
      </c>
      <c r="X4434">
        <f t="shared" si="698"/>
        <v>64.729597122724854</v>
      </c>
      <c r="Z4434">
        <f t="shared" si="692"/>
        <v>0.56746297849404403</v>
      </c>
      <c r="AA4434" s="3">
        <f t="shared" si="699"/>
        <v>4.7508519999409096E-2</v>
      </c>
    </row>
    <row r="4435" spans="1:27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10.228970927809973</v>
      </c>
      <c r="J4435" s="5">
        <v>269.54902413790239</v>
      </c>
      <c r="K4435" s="5" cm="1">
        <f t="array" ref="K4435">[2]!PropsSI("H","P",(I4435+1)*100*1000,"T",J4435+273.15,"WATER")/1000</f>
        <v>2981.9874005529605</v>
      </c>
      <c r="L4435" s="5" cm="1">
        <f t="array" ref="L4435">[2]!PropsSI("S","P",(I4435+1)*100*1000,"T",J4435+273.15,"WATER")/1000</f>
        <v>6.9478181301671142</v>
      </c>
      <c r="M4435" s="5" cm="1">
        <f t="array" ref="M4435">[2]!PropsSI("H","P",(I4435+1)*100*1000,"S",E4435*1000,"WATER")/1000</f>
        <v>2841.962059631529</v>
      </c>
      <c r="N4435" s="5" cm="1">
        <f t="array" ref="N4435">[2]!PropsSI("T","P",(I4435+1)*100*1000,"Q",1,"WATER")-273.15</f>
        <v>184.97750544770611</v>
      </c>
      <c r="P4435">
        <f t="shared" si="690"/>
        <v>7.6057410607104705</v>
      </c>
      <c r="R4435">
        <f t="shared" si="693"/>
        <v>282.02126079383606</v>
      </c>
      <c r="S4435">
        <f t="shared" si="694"/>
        <v>1.1908693707581759</v>
      </c>
      <c r="T4435">
        <f t="shared" si="695"/>
        <v>0.20000480001920007</v>
      </c>
      <c r="U4435">
        <f t="shared" si="696"/>
        <v>1.337177118832972</v>
      </c>
      <c r="V4435">
        <f t="shared" si="697"/>
        <v>13.458205812605144</v>
      </c>
      <c r="W4435">
        <f t="shared" si="691"/>
        <v>4.4906341241557304E-2</v>
      </c>
      <c r="X4435">
        <f t="shared" si="698"/>
        <v>57.166221655126563</v>
      </c>
      <c r="Z4435">
        <f t="shared" si="692"/>
        <v>0.55445499093007067</v>
      </c>
      <c r="AA4435" s="3">
        <f t="shared" si="699"/>
        <v>4.5456319773140325E-2</v>
      </c>
    </row>
    <row r="4436" spans="1:27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10.234752891554425</v>
      </c>
      <c r="J4436" s="5">
        <v>267.1577624328778</v>
      </c>
      <c r="K4436" s="5" cm="1">
        <f t="array" ref="K4436">[2]!PropsSI("H","P",(I4436+1)*100*1000,"T",J4436+273.15,"WATER")/1000</f>
        <v>2976.6958669608098</v>
      </c>
      <c r="L4436" s="5" cm="1">
        <f t="array" ref="L4436">[2]!PropsSI("S","P",(I4436+1)*100*1000,"T",J4436+273.15,"WATER")/1000</f>
        <v>6.9378169549307804</v>
      </c>
      <c r="M4436" s="5" cm="1">
        <f t="array" ref="M4436">[2]!PropsSI("H","P",(I4436+1)*100*1000,"S",E4436*1000,"WATER")/1000</f>
        <v>2833.1080535172414</v>
      </c>
      <c r="N4436" s="5" cm="1">
        <f t="array" ref="N4436">[2]!PropsSI("T","P",(I4436+1)*100*1000,"Q",1,"WATER")-273.15</f>
        <v>185.00043620132732</v>
      </c>
      <c r="P4436">
        <f t="shared" si="690"/>
        <v>7.6887200049842335</v>
      </c>
      <c r="R4436">
        <f t="shared" si="693"/>
        <v>290.78949104585541</v>
      </c>
      <c r="S4436">
        <f t="shared" si="694"/>
        <v>1.1919845735656431</v>
      </c>
      <c r="T4436">
        <f t="shared" si="695"/>
        <v>0.20000480001920007</v>
      </c>
      <c r="U4436">
        <f t="shared" si="696"/>
        <v>1.323796582749923</v>
      </c>
      <c r="V4436">
        <f t="shared" si="697"/>
        <v>13.323535538972417</v>
      </c>
      <c r="W4436">
        <f t="shared" si="691"/>
        <v>4.410990111338451E-2</v>
      </c>
      <c r="X4436">
        <f t="shared" si="698"/>
        <v>58.440063640204272</v>
      </c>
      <c r="Z4436">
        <f t="shared" si="692"/>
        <v>0.5524166943864518</v>
      </c>
      <c r="AA4436" s="3">
        <f t="shared" si="699"/>
        <v>4.4669566274367849E-2</v>
      </c>
    </row>
    <row r="4437" spans="1:27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10.224165016271593</v>
      </c>
      <c r="J4437" s="5">
        <v>264.27311560527926</v>
      </c>
      <c r="K4437" s="5" cm="1">
        <f t="array" ref="K4437">[2]!PropsSI("H","P",(I4437+1)*100*1000,"T",J4437+273.15,"WATER")/1000</f>
        <v>2970.3564250127633</v>
      </c>
      <c r="L4437" s="5" cm="1">
        <f t="array" ref="L4437">[2]!PropsSI("S","P",(I4437+1)*100*1000,"T",J4437+273.15,"WATER")/1000</f>
        <v>6.9264720128080448</v>
      </c>
      <c r="M4437" s="5" cm="1">
        <f t="array" ref="M4437">[2]!PropsSI("H","P",(I4437+1)*100*1000,"S",E4437*1000,"WATER")/1000</f>
        <v>2832.8426962126891</v>
      </c>
      <c r="N4437" s="5" cm="1">
        <f t="array" ref="N4437">[2]!PropsSI("T","P",(I4437+1)*100*1000,"Q",1,"WATER")-273.15</f>
        <v>184.95843857150686</v>
      </c>
      <c r="P4437">
        <f t="shared" si="690"/>
        <v>8.2470125333965303</v>
      </c>
      <c r="R4437">
        <f t="shared" si="693"/>
        <v>288.8318916106428</v>
      </c>
      <c r="S4437">
        <f t="shared" si="694"/>
        <v>1.1917355928336941</v>
      </c>
      <c r="T4437">
        <f t="shared" si="695"/>
        <v>0.20000480001920007</v>
      </c>
      <c r="U4437">
        <f t="shared" si="696"/>
        <v>1.323714293257696</v>
      </c>
      <c r="V4437">
        <f t="shared" si="697"/>
        <v>13.322707324888425</v>
      </c>
      <c r="W4437">
        <f t="shared" si="691"/>
        <v>4.6952585266219586E-2</v>
      </c>
      <c r="X4437">
        <f t="shared" si="698"/>
        <v>67.240983152930895</v>
      </c>
      <c r="Z4437">
        <f t="shared" si="692"/>
        <v>0.56841858082361796</v>
      </c>
      <c r="AA4437" s="3">
        <f t="shared" si="699"/>
        <v>4.7479132377510974E-2</v>
      </c>
    </row>
    <row r="4438" spans="1:27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10.232269619645548</v>
      </c>
      <c r="J4438" s="5">
        <v>266.65204759128142</v>
      </c>
      <c r="K4438" s="5" cm="1">
        <f t="array" ref="K4438">[2]!PropsSI("H","P",(I4438+1)*100*1000,"T",J4438+273.15,"WATER")/1000</f>
        <v>2975.5876404197757</v>
      </c>
      <c r="L4438" s="5" cm="1">
        <f t="array" ref="L4438">[2]!PropsSI("S","P",(I4438+1)*100*1000,"T",J4438+273.15,"WATER")/1000</f>
        <v>6.9358632836568281</v>
      </c>
      <c r="M4438" s="5" cm="1">
        <f t="array" ref="M4438">[2]!PropsSI("H","P",(I4438+1)*100*1000,"S",E4438*1000,"WATER")/1000</f>
        <v>2839.795692022301</v>
      </c>
      <c r="N4438" s="5" cm="1">
        <f t="array" ref="N4438">[2]!PropsSI("T","P",(I4438+1)*100*1000,"Q",1,"WATER")-273.15</f>
        <v>184.99058890179543</v>
      </c>
      <c r="P4438">
        <f t="shared" si="690"/>
        <v>8.3396676082767183</v>
      </c>
      <c r="R4438">
        <f t="shared" si="693"/>
        <v>285.23498000309451</v>
      </c>
      <c r="S4438">
        <f t="shared" si="694"/>
        <v>1.1912781132959018</v>
      </c>
      <c r="T4438">
        <f t="shared" si="695"/>
        <v>0.20000480001920007</v>
      </c>
      <c r="U4438">
        <f t="shared" si="696"/>
        <v>1.333839939253477</v>
      </c>
      <c r="V4438">
        <f t="shared" si="697"/>
        <v>13.424618302781717</v>
      </c>
      <c r="W4438">
        <f t="shared" si="691"/>
        <v>4.7939613338866843E-2</v>
      </c>
      <c r="X4438">
        <f t="shared" si="698"/>
        <v>68.75275314203607</v>
      </c>
      <c r="Z4438">
        <f t="shared" si="692"/>
        <v>0.57172425519039982</v>
      </c>
      <c r="AA4438" s="3">
        <f t="shared" si="699"/>
        <v>4.8455550108627073E-2</v>
      </c>
    </row>
    <row r="4439" spans="1:27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10.228947037815814</v>
      </c>
      <c r="J4439" s="5">
        <v>268.56244999368482</v>
      </c>
      <c r="K4439" s="5" cm="1">
        <f t="array" ref="K4439">[2]!PropsSI("H","P",(I4439+1)*100*1000,"T",J4439+273.15,"WATER")/1000</f>
        <v>2979.8135161856449</v>
      </c>
      <c r="L4439" s="5" cm="1">
        <f t="array" ref="L4439">[2]!PropsSI("S","P",(I4439+1)*100*1000,"T",J4439+273.15,"WATER")/1000</f>
        <v>6.9438097412337019</v>
      </c>
      <c r="M4439" s="5" cm="1">
        <f t="array" ref="M4439">[2]!PropsSI("H","P",(I4439+1)*100*1000,"S",E4439*1000,"WATER")/1000</f>
        <v>2831.0190950207207</v>
      </c>
      <c r="N4439" s="5" cm="1">
        <f t="array" ref="N4439">[2]!PropsSI("T","P",(I4439+1)*100*1000,"Q",1,"WATER")-273.15</f>
        <v>184.97741068287962</v>
      </c>
      <c r="P4439">
        <f t="shared" si="690"/>
        <v>7.6007579161090941</v>
      </c>
      <c r="R4439">
        <f t="shared" si="693"/>
        <v>297.52156822138448</v>
      </c>
      <c r="S4439">
        <f t="shared" si="694"/>
        <v>1.1928408046579444</v>
      </c>
      <c r="T4439">
        <f t="shared" si="695"/>
        <v>0.20000480001920007</v>
      </c>
      <c r="U4439">
        <f t="shared" si="696"/>
        <v>1.320777677076576</v>
      </c>
      <c r="V4439">
        <f t="shared" si="697"/>
        <v>13.293151341315632</v>
      </c>
      <c r="W4439">
        <f t="shared" si="691"/>
        <v>4.2887272274061417E-2</v>
      </c>
      <c r="X4439">
        <f t="shared" si="698"/>
        <v>57.121408668943374</v>
      </c>
      <c r="Z4439">
        <f t="shared" si="692"/>
        <v>0.54564505397317808</v>
      </c>
      <c r="AA4439" s="3">
        <f t="shared" si="699"/>
        <v>4.3462481038100548E-2</v>
      </c>
    </row>
    <row r="4440" spans="1:27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10.227673965166899</v>
      </c>
      <c r="J4440" s="5">
        <v>266.54877925368794</v>
      </c>
      <c r="K4440" s="5" cm="1">
        <f t="array" ref="K4440">[2]!PropsSI("H","P",(I4440+1)*100*1000,"T",J4440+273.15,"WATER")/1000</f>
        <v>2975.374884152382</v>
      </c>
      <c r="L4440" s="5" cm="1">
        <f t="array" ref="L4440">[2]!PropsSI("S","P",(I4440+1)*100*1000,"T",J4440+273.15,"WATER")/1000</f>
        <v>6.9356512400970853</v>
      </c>
      <c r="M4440" s="5" cm="1">
        <f t="array" ref="M4440">[2]!PropsSI("H","P",(I4440+1)*100*1000,"S",E4440*1000,"WATER")/1000</f>
        <v>2826.7291907054764</v>
      </c>
      <c r="N4440" s="5" cm="1">
        <f t="array" ref="N4440">[2]!PropsSI("T","P",(I4440+1)*100*1000,"Q",1,"WATER")-273.15</f>
        <v>184.97236053591553</v>
      </c>
      <c r="P4440">
        <f t="shared" si="690"/>
        <v>7.4182988031604848</v>
      </c>
      <c r="R4440">
        <f t="shared" si="693"/>
        <v>296.45026240221131</v>
      </c>
      <c r="S4440">
        <f t="shared" si="694"/>
        <v>1.1927045487405177</v>
      </c>
      <c r="T4440">
        <f t="shared" si="695"/>
        <v>0.20000480001920007</v>
      </c>
      <c r="U4440">
        <f t="shared" si="696"/>
        <v>1.3144691250188614</v>
      </c>
      <c r="V4440">
        <f t="shared" si="697"/>
        <v>13.229658038314492</v>
      </c>
      <c r="W4440">
        <f t="shared" si="691"/>
        <v>4.21424667677507E-2</v>
      </c>
      <c r="X4440">
        <f t="shared" si="698"/>
        <v>54.407682298906678</v>
      </c>
      <c r="Z4440">
        <f t="shared" si="692"/>
        <v>0.54227285209464149</v>
      </c>
      <c r="AA4440" s="3">
        <f t="shared" si="699"/>
        <v>4.2727569092340503E-2</v>
      </c>
    </row>
    <row r="4441" spans="1:27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10.220208739621341</v>
      </c>
      <c r="J4441" s="5">
        <v>266.77250007605608</v>
      </c>
      <c r="K4441" s="5" cm="1">
        <f t="array" ref="K4441">[2]!PropsSI("H","P",(I4441+1)*100*1000,"T",J4441+273.15,"WATER")/1000</f>
        <v>2975.8936560543448</v>
      </c>
      <c r="L4441" s="5" cm="1">
        <f t="array" ref="L4441">[2]!PropsSI("S","P",(I4441+1)*100*1000,"T",J4441+273.15,"WATER")/1000</f>
        <v>6.9369082926319221</v>
      </c>
      <c r="M4441" s="5" cm="1">
        <f t="array" ref="M4441">[2]!PropsSI("H","P",(I4441+1)*100*1000,"S",E4441*1000,"WATER")/1000</f>
        <v>2828.448867787823</v>
      </c>
      <c r="N4441" s="5" cm="1">
        <f t="array" ref="N4441">[2]!PropsSI("T","P",(I4441+1)*100*1000,"Q",1,"WATER")-273.15</f>
        <v>184.94273770694531</v>
      </c>
      <c r="P4441">
        <f t="shared" si="690"/>
        <v>7.5460619657405488</v>
      </c>
      <c r="R4441">
        <f t="shared" si="693"/>
        <v>295.79484213335269</v>
      </c>
      <c r="S4441">
        <f t="shared" si="694"/>
        <v>1.1926211879592774</v>
      </c>
      <c r="T4441">
        <f t="shared" si="695"/>
        <v>0.20000480001920007</v>
      </c>
      <c r="U4441">
        <f t="shared" si="696"/>
        <v>1.3172277697226968</v>
      </c>
      <c r="V4441">
        <f t="shared" si="697"/>
        <v>13.257422803105319</v>
      </c>
      <c r="W4441">
        <f t="shared" si="691"/>
        <v>4.2816264675162564E-2</v>
      </c>
      <c r="X4441">
        <f t="shared" si="698"/>
        <v>56.298696050556195</v>
      </c>
      <c r="Z4441">
        <f t="shared" si="692"/>
        <v>0.54591775721646496</v>
      </c>
      <c r="AA4441" s="3">
        <f t="shared" si="699"/>
        <v>4.3392402400137225E-2</v>
      </c>
    </row>
    <row r="4442" spans="1:27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10.231962496603316</v>
      </c>
      <c r="J4442" s="5">
        <v>268.56502516301634</v>
      </c>
      <c r="K4442" s="5" cm="1">
        <f t="array" ref="K4442">[2]!PropsSI("H","P",(I4442+1)*100*1000,"T",J4442+273.15,"WATER")/1000</f>
        <v>2979.8093073443279</v>
      </c>
      <c r="L4442" s="5" cm="1">
        <f t="array" ref="L4442">[2]!PropsSI("S","P",(I4442+1)*100*1000,"T",J4442+273.15,"WATER")/1000</f>
        <v>6.9436824037064238</v>
      </c>
      <c r="M4442" s="5" cm="1">
        <f t="array" ref="M4442">[2]!PropsSI("H","P",(I4442+1)*100*1000,"S",E4442*1000,"WATER")/1000</f>
        <v>2834.2031966218428</v>
      </c>
      <c r="N4442" s="5" cm="1">
        <f t="array" ref="N4442">[2]!PropsSI("T","P",(I4442+1)*100*1000,"Q",1,"WATER")-273.15</f>
        <v>184.98937090080852</v>
      </c>
      <c r="P4442">
        <f t="shared" si="690"/>
        <v>7.5139420569777977</v>
      </c>
      <c r="R4442">
        <f t="shared" si="693"/>
        <v>291.0508359620041</v>
      </c>
      <c r="S4442">
        <f t="shared" si="694"/>
        <v>1.1920178131790917</v>
      </c>
      <c r="T4442">
        <f t="shared" si="695"/>
        <v>0.20000480001920007</v>
      </c>
      <c r="U4442">
        <f t="shared" si="696"/>
        <v>1.3254926110652334</v>
      </c>
      <c r="V4442">
        <f t="shared" si="697"/>
        <v>13.340605452755693</v>
      </c>
      <c r="W4442">
        <f t="shared" si="691"/>
        <v>4.3280480379842542E-2</v>
      </c>
      <c r="X4442">
        <f t="shared" si="698"/>
        <v>55.810784392057045</v>
      </c>
      <c r="Z4442">
        <f t="shared" si="692"/>
        <v>0.54711310150829007</v>
      </c>
      <c r="AA4442" s="3">
        <f t="shared" si="699"/>
        <v>4.3850598032096705E-2</v>
      </c>
    </row>
    <row r="4443" spans="1:27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10.218177288451482</v>
      </c>
      <c r="J4443" s="5">
        <v>267.08523444102229</v>
      </c>
      <c r="K4443" s="5" cm="1">
        <f t="array" ref="K4443">[2]!PropsSI("H","P",(I4443+1)*100*1000,"T",J4443+273.15,"WATER")/1000</f>
        <v>2976.5906950756766</v>
      </c>
      <c r="L4443" s="5" cm="1">
        <f t="array" ref="L4443">[2]!PropsSI("S","P",(I4443+1)*100*1000,"T",J4443+273.15,"WATER")/1000</f>
        <v>6.93827951418334</v>
      </c>
      <c r="M4443" s="5" cm="1">
        <f t="array" ref="M4443">[2]!PropsSI("H","P",(I4443+1)*100*1000,"S",E4443*1000,"WATER")/1000</f>
        <v>2825.7416952656022</v>
      </c>
      <c r="N4443" s="5" cm="1">
        <f t="array" ref="N4443">[2]!PropsSI("T","P",(I4443+1)*100*1000,"Q",1,"WATER")-273.15</f>
        <v>184.93467400783538</v>
      </c>
      <c r="P4443">
        <f t="shared" si="690"/>
        <v>7.3712574241225433</v>
      </c>
      <c r="R4443">
        <f t="shared" si="693"/>
        <v>299.1259779299337</v>
      </c>
      <c r="S4443">
        <f t="shared" si="694"/>
        <v>1.1930448643324596</v>
      </c>
      <c r="T4443">
        <f t="shared" si="695"/>
        <v>0.20000480001920007</v>
      </c>
      <c r="U4443">
        <f t="shared" si="696"/>
        <v>1.3132299496102102</v>
      </c>
      <c r="V4443">
        <f t="shared" si="697"/>
        <v>13.217186184397262</v>
      </c>
      <c r="W4443">
        <f t="shared" si="691"/>
        <v>4.1621539147101143E-2</v>
      </c>
      <c r="X4443">
        <f t="shared" si="698"/>
        <v>53.723562206319727</v>
      </c>
      <c r="Z4443">
        <f t="shared" si="692"/>
        <v>0.53920867160905561</v>
      </c>
      <c r="AA4443" s="3">
        <f t="shared" si="699"/>
        <v>4.2213763061458243E-2</v>
      </c>
    </row>
    <row r="4444" spans="1:27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10.219222346650215</v>
      </c>
      <c r="J4444" s="5">
        <v>265.32074542625833</v>
      </c>
      <c r="K4444" s="5" cm="1">
        <f t="array" ref="K4444">[2]!PropsSI("H","P",(I4444+1)*100*1000,"T",J4444+273.15,"WATER")/1000</f>
        <v>2972.6899725930762</v>
      </c>
      <c r="L4444" s="5" cm="1">
        <f t="array" ref="L4444">[2]!PropsSI("S","P",(I4444+1)*100*1000,"T",J4444+273.15,"WATER")/1000</f>
        <v>6.931005823582475</v>
      </c>
      <c r="M4444" s="5" cm="1">
        <f t="array" ref="M4444">[2]!PropsSI("H","P",(I4444+1)*100*1000,"S",E4444*1000,"WATER")/1000</f>
        <v>2833.3084792345767</v>
      </c>
      <c r="N4444" s="5" cm="1">
        <f t="array" ref="N4444">[2]!PropsSI("T","P",(I4444+1)*100*1000,"Q",1,"WATER")-273.15</f>
        <v>184.93882243432034</v>
      </c>
      <c r="P4444">
        <f t="shared" si="690"/>
        <v>8.1322424299863112</v>
      </c>
      <c r="R4444">
        <f t="shared" si="693"/>
        <v>289.99065749742095</v>
      </c>
      <c r="S4444">
        <f t="shared" si="694"/>
        <v>1.1918829725138564</v>
      </c>
      <c r="T4444">
        <f t="shared" si="695"/>
        <v>0.20000480001920007</v>
      </c>
      <c r="U4444">
        <f t="shared" si="696"/>
        <v>1.3245263336372239</v>
      </c>
      <c r="V4444">
        <f t="shared" si="697"/>
        <v>13.330880218667351</v>
      </c>
      <c r="W4444">
        <f t="shared" si="691"/>
        <v>4.627147982256212E-2</v>
      </c>
      <c r="X4444">
        <f t="shared" si="698"/>
        <v>65.382926206892023</v>
      </c>
      <c r="Z4444">
        <f t="shared" si="692"/>
        <v>0.56457163851820547</v>
      </c>
      <c r="AA4444" s="3">
        <f t="shared" si="699"/>
        <v>4.6805603899957533E-2</v>
      </c>
    </row>
    <row r="4445" spans="1:27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10.22358986707378</v>
      </c>
      <c r="J4445" s="5">
        <v>265.01949578534141</v>
      </c>
      <c r="K4445" s="5" cm="1">
        <f t="array" ref="K4445">[2]!PropsSI("H","P",(I4445+1)*100*1000,"T",J4445+273.15,"WATER")/1000</f>
        <v>2972.0092957483603</v>
      </c>
      <c r="L4445" s="5" cm="1">
        <f t="array" ref="L4445">[2]!PropsSI("S","P",(I4445+1)*100*1000,"T",J4445+273.15,"WATER")/1000</f>
        <v>6.9295682214189576</v>
      </c>
      <c r="M4445" s="5" cm="1">
        <f t="array" ref="M4445">[2]!PropsSI("H","P",(I4445+1)*100*1000,"S",E4445*1000,"WATER")/1000</f>
        <v>2832.2332956002069</v>
      </c>
      <c r="N4445" s="5" cm="1">
        <f t="array" ref="N4445">[2]!PropsSI("T","P",(I4445+1)*100*1000,"Q",1,"WATER")-273.15</f>
        <v>184.9561563066282</v>
      </c>
      <c r="P4445">
        <f t="shared" si="690"/>
        <v>8.0944725486005265</v>
      </c>
      <c r="R4445">
        <f t="shared" si="693"/>
        <v>290.48835306924559</v>
      </c>
      <c r="S4445">
        <f t="shared" si="694"/>
        <v>1.1919462728017149</v>
      </c>
      <c r="T4445">
        <f t="shared" si="695"/>
        <v>0.20000480001920007</v>
      </c>
      <c r="U4445">
        <f t="shared" si="696"/>
        <v>1.322807724143928</v>
      </c>
      <c r="V4445">
        <f t="shared" si="697"/>
        <v>13.313583033465397</v>
      </c>
      <c r="W4445">
        <f t="shared" si="691"/>
        <v>4.6020735066195674E-2</v>
      </c>
      <c r="X4445">
        <f t="shared" si="698"/>
        <v>64.777576594784065</v>
      </c>
      <c r="Z4445">
        <f t="shared" si="692"/>
        <v>0.5635209781028262</v>
      </c>
      <c r="AA4445" s="3">
        <f t="shared" si="699"/>
        <v>4.6557703136266254E-2</v>
      </c>
    </row>
    <row r="4446" spans="1:27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10.213862409748016</v>
      </c>
      <c r="J4446" s="5">
        <v>267.731659453666</v>
      </c>
      <c r="K4446" s="5" cm="1">
        <f t="array" ref="K4446">[2]!PropsSI("H","P",(I4446+1)*100*1000,"T",J4446+273.15,"WATER")/1000</f>
        <v>2978.0311751832014</v>
      </c>
      <c r="L4446" s="5" cm="1">
        <f t="array" ref="L4446">[2]!PropsSI("S","P",(I4446+1)*100*1000,"T",J4446+273.15,"WATER")/1000</f>
        <v>6.9411155794054951</v>
      </c>
      <c r="M4446" s="5" cm="1">
        <f t="array" ref="M4446">[2]!PropsSI("H","P",(I4446+1)*100*1000,"S",E4446*1000,"WATER")/1000</f>
        <v>2844.9946840953057</v>
      </c>
      <c r="N4446" s="5" cm="1">
        <f t="array" ref="N4446">[2]!PropsSI("T","P",(I4446+1)*100*1000,"Q",1,"WATER")-273.15</f>
        <v>184.9175426016069</v>
      </c>
      <c r="P4446">
        <f t="shared" si="690"/>
        <v>8.4065762379825735</v>
      </c>
      <c r="R4446">
        <f t="shared" si="693"/>
        <v>280.30205617289994</v>
      </c>
      <c r="S4446">
        <f t="shared" si="694"/>
        <v>1.1906507106905486</v>
      </c>
      <c r="T4446">
        <f t="shared" si="695"/>
        <v>0.20000480001920007</v>
      </c>
      <c r="U4446">
        <f t="shared" si="696"/>
        <v>1.3421090898558869</v>
      </c>
      <c r="V4446">
        <f t="shared" si="697"/>
        <v>13.507844323579759</v>
      </c>
      <c r="W4446">
        <f t="shared" si="691"/>
        <v>4.9006732027409051E-2</v>
      </c>
      <c r="X4446">
        <f t="shared" si="698"/>
        <v>69.848968046871647</v>
      </c>
      <c r="Z4446">
        <f t="shared" si="692"/>
        <v>0.57566158522094124</v>
      </c>
      <c r="AA4446" s="3">
        <f t="shared" si="699"/>
        <v>4.9511663556751517E-2</v>
      </c>
    </row>
    <row r="4447" spans="1:27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10.221626060203269</v>
      </c>
      <c r="J4447" s="5">
        <v>271.92158716029633</v>
      </c>
      <c r="K4447" s="5" cm="1">
        <f t="array" ref="K4447">[2]!PropsSI("H","P",(I4447+1)*100*1000,"T",J4447+273.15,"WATER")/1000</f>
        <v>2987.2317958046328</v>
      </c>
      <c r="L4447" s="5" cm="1">
        <f t="array" ref="L4447">[2]!PropsSI("S","P",(I4447+1)*100*1000,"T",J4447+273.15,"WATER")/1000</f>
        <v>6.9577521692779438</v>
      </c>
      <c r="M4447" s="5" cm="1">
        <f t="array" ref="M4447">[2]!PropsSI("H","P",(I4447+1)*100*1000,"S",E4447*1000,"WATER")/1000</f>
        <v>2852.4072431802447</v>
      </c>
      <c r="N4447" s="5" cm="1">
        <f t="array" ref="N4447">[2]!PropsSI("T","P",(I4447+1)*100*1000,"Q",1,"WATER")-273.15</f>
        <v>184.9483629798292</v>
      </c>
      <c r="P4447">
        <f t="shared" si="690"/>
        <v>7.96495891648037</v>
      </c>
      <c r="R4447">
        <f t="shared" si="693"/>
        <v>275.72419465457068</v>
      </c>
      <c r="S4447">
        <f t="shared" si="694"/>
        <v>1.1900684673106758</v>
      </c>
      <c r="T4447">
        <f t="shared" si="695"/>
        <v>0.20000480001920007</v>
      </c>
      <c r="U4447">
        <f t="shared" si="696"/>
        <v>1.3529356550103113</v>
      </c>
      <c r="V4447">
        <f t="shared" si="697"/>
        <v>13.616809800209355</v>
      </c>
      <c r="W4447">
        <f t="shared" si="691"/>
        <v>4.7590674898640287E-2</v>
      </c>
      <c r="X4447">
        <f t="shared" si="698"/>
        <v>62.684719872806966</v>
      </c>
      <c r="Z4447">
        <f t="shared" si="692"/>
        <v>0.56631697824536387</v>
      </c>
      <c r="AA4447" s="3">
        <f t="shared" si="699"/>
        <v>4.8110313993150439E-2</v>
      </c>
    </row>
    <row r="4448" spans="1:27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10.317757850484842</v>
      </c>
      <c r="J4448" s="5">
        <v>263.72429810664619</v>
      </c>
      <c r="K4448" s="5" cm="1">
        <f t="array" ref="K4448">[2]!PropsSI("H","P",(I4448+1)*100*1000,"T",J4448+273.15,"WATER")/1000</f>
        <v>2968.8237904171742</v>
      </c>
      <c r="L4448" s="5" cm="1">
        <f t="array" ref="L4448">[2]!PropsSI("S","P",(I4448+1)*100*1000,"T",J4448+273.15,"WATER")/1000</f>
        <v>6.919926342892877</v>
      </c>
      <c r="M4448" s="5" cm="1">
        <f t="array" ref="M4448">[2]!PropsSI("H","P",(I4448+1)*100*1000,"S",E4448*1000,"WATER")/1000</f>
        <v>2832.9373052864084</v>
      </c>
      <c r="N4448" s="5" cm="1">
        <f t="array" ref="N4448">[2]!PropsSI("T","P",(I4448+1)*100*1000,"Q",1,"WATER")-273.15</f>
        <v>185.32860924670155</v>
      </c>
      <c r="P4448">
        <f t="shared" si="690"/>
        <v>8.8123508928825078</v>
      </c>
      <c r="R4448">
        <f t="shared" si="693"/>
        <v>293.28574845956661</v>
      </c>
      <c r="S4448">
        <f t="shared" si="694"/>
        <v>1.1923020644612876</v>
      </c>
      <c r="T4448">
        <f t="shared" si="695"/>
        <v>0.20000480001920007</v>
      </c>
      <c r="U4448">
        <f t="shared" si="696"/>
        <v>1.3212622650493309</v>
      </c>
      <c r="V4448">
        <f t="shared" si="697"/>
        <v>13.298028544626845</v>
      </c>
      <c r="W4448">
        <f t="shared" si="691"/>
        <v>4.8948046073939197E-2</v>
      </c>
      <c r="X4448">
        <f t="shared" si="698"/>
        <v>76.797229455452538</v>
      </c>
      <c r="Z4448">
        <f t="shared" si="692"/>
        <v>0.57922231170696992</v>
      </c>
      <c r="AA4448" s="3">
        <f t="shared" si="699"/>
        <v>4.9453570743325667E-2</v>
      </c>
    </row>
    <row r="4449" spans="1:27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10.318255630645551</v>
      </c>
      <c r="J4449" s="5">
        <v>265.50230962898092</v>
      </c>
      <c r="K4449" s="5" cm="1">
        <f t="array" ref="K4449">[2]!PropsSI("H","P",(I4449+1)*100*1000,"T",J4449+273.15,"WATER")/1000</f>
        <v>2972.7591936401145</v>
      </c>
      <c r="L4449" s="5" cm="1">
        <f t="array" ref="L4449">[2]!PropsSI("S","P",(I4449+1)*100*1000,"T",J4449+273.15,"WATER")/1000</f>
        <v>6.9272248915629762</v>
      </c>
      <c r="M4449" s="5" cm="1">
        <f t="array" ref="M4449">[2]!PropsSI("H","P",(I4449+1)*100*1000,"S",E4449*1000,"WATER")/1000</f>
        <v>2832.6428853911871</v>
      </c>
      <c r="N4449" s="5" cm="1">
        <f t="array" ref="N4449">[2]!PropsSI("T","P",(I4449+1)*100*1000,"Q",1,"WATER")-273.15</f>
        <v>185.33057158821407</v>
      </c>
      <c r="P4449">
        <f t="shared" si="690"/>
        <v>8.4156422349556657</v>
      </c>
      <c r="R4449">
        <f t="shared" si="693"/>
        <v>295.09185144489231</v>
      </c>
      <c r="S4449">
        <f t="shared" si="694"/>
        <v>1.1925317768504378</v>
      </c>
      <c r="T4449">
        <f t="shared" si="695"/>
        <v>0.20000480001920007</v>
      </c>
      <c r="U4449">
        <f t="shared" si="696"/>
        <v>1.3207908716826378</v>
      </c>
      <c r="V4449">
        <f t="shared" si="697"/>
        <v>13.293284140270611</v>
      </c>
      <c r="W4449">
        <f t="shared" si="691"/>
        <v>4.688778912135777E-2</v>
      </c>
      <c r="X4449">
        <f t="shared" si="698"/>
        <v>70.036050974671483</v>
      </c>
      <c r="Z4449">
        <f t="shared" si="692"/>
        <v>0.56862597766540912</v>
      </c>
      <c r="AA4449" s="3">
        <f t="shared" si="699"/>
        <v>4.7415047894889338E-2</v>
      </c>
    </row>
    <row r="4450" spans="1:27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10.320060697825932</v>
      </c>
      <c r="J4450" s="5">
        <v>267.01419021040863</v>
      </c>
      <c r="K4450" s="5" cm="1">
        <f t="array" ref="K4450">[2]!PropsSI("H","P",(I4450+1)*100*1000,"T",J4450+273.15,"WATER")/1000</f>
        <v>2976.0959867428205</v>
      </c>
      <c r="L4450" s="5" cm="1">
        <f t="array" ref="L4450">[2]!PropsSI("S","P",(I4450+1)*100*1000,"T",J4450+273.15,"WATER")/1000</f>
        <v>6.9333399784191005</v>
      </c>
      <c r="M4450" s="5" cm="1">
        <f t="array" ref="M4450">[2]!PropsSI("H","P",(I4450+1)*100*1000,"S",E4450*1000,"WATER")/1000</f>
        <v>2837.7510913855758</v>
      </c>
      <c r="N4450" s="5" cm="1">
        <f t="array" ref="N4450">[2]!PropsSI("T","P",(I4450+1)*100*1000,"Q",1,"WATER")-273.15</f>
        <v>185.3376869286584</v>
      </c>
      <c r="P4450">
        <f t="shared" si="690"/>
        <v>8.2180103819316841</v>
      </c>
      <c r="R4450">
        <f t="shared" si="693"/>
        <v>288.66645132334139</v>
      </c>
      <c r="S4450">
        <f t="shared" si="694"/>
        <v>1.1917145510193754</v>
      </c>
      <c r="T4450">
        <f t="shared" si="695"/>
        <v>0.20000480001920007</v>
      </c>
      <c r="U4450">
        <f t="shared" si="696"/>
        <v>1.3283772807275822</v>
      </c>
      <c r="V4450">
        <f t="shared" si="697"/>
        <v>13.369638613337408</v>
      </c>
      <c r="W4450">
        <f t="shared" si="691"/>
        <v>4.6869332727828533E-2</v>
      </c>
      <c r="X4450">
        <f t="shared" si="698"/>
        <v>66.76754604598429</v>
      </c>
      <c r="Z4450">
        <f t="shared" si="692"/>
        <v>0.56708608109901659</v>
      </c>
      <c r="AA4450" s="3">
        <f t="shared" si="699"/>
        <v>4.7396794557961947E-2</v>
      </c>
    </row>
    <row r="4451" spans="1:27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10.312714273488581</v>
      </c>
      <c r="J4451" s="5">
        <v>266.51884431909832</v>
      </c>
      <c r="K4451" s="5" cm="1">
        <f t="array" ref="K4451">[2]!PropsSI("H","P",(I4451+1)*100*1000,"T",J4451+273.15,"WATER")/1000</f>
        <v>2975.0257140463636</v>
      </c>
      <c r="L4451" s="5" cm="1">
        <f t="array" ref="L4451">[2]!PropsSI("S","P",(I4451+1)*100*1000,"T",J4451+273.15,"WATER")/1000</f>
        <v>6.931646537599593</v>
      </c>
      <c r="M4451" s="5" cm="1">
        <f t="array" ref="M4451">[2]!PropsSI("H","P",(I4451+1)*100*1000,"S",E4451*1000,"WATER")/1000</f>
        <v>2827.8991346669445</v>
      </c>
      <c r="N4451" s="5" cm="1">
        <f t="array" ref="N4451">[2]!PropsSI("T","P",(I4451+1)*100*1000,"Q",1,"WATER")-273.15</f>
        <v>185.30872270950584</v>
      </c>
      <c r="P4451">
        <f t="shared" si="690"/>
        <v>7.7031243934639866</v>
      </c>
      <c r="R4451">
        <f t="shared" si="693"/>
        <v>298.0583031821763</v>
      </c>
      <c r="S4451">
        <f t="shared" si="694"/>
        <v>1.1929090702392462</v>
      </c>
      <c r="T4451">
        <f t="shared" si="695"/>
        <v>0.20000480001920007</v>
      </c>
      <c r="U4451">
        <f t="shared" si="696"/>
        <v>1.3138860179377672</v>
      </c>
      <c r="V4451">
        <f t="shared" si="697"/>
        <v>13.223789275681909</v>
      </c>
      <c r="W4451">
        <f t="shared" si="691"/>
        <v>4.3243373256222968E-2</v>
      </c>
      <c r="X4451">
        <f t="shared" si="698"/>
        <v>58.673777243739131</v>
      </c>
      <c r="Z4451">
        <f t="shared" si="692"/>
        <v>0.54919479974320462</v>
      </c>
      <c r="AA4451" s="3">
        <f t="shared" si="699"/>
        <v>4.3813967552889244E-2</v>
      </c>
    </row>
    <row r="4452" spans="1:27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10.312882922971037</v>
      </c>
      <c r="J4452" s="5">
        <v>266.10967827742638</v>
      </c>
      <c r="K4452" s="5" cm="1">
        <f t="array" ref="K4452">[2]!PropsSI("H","P",(I4452+1)*100*1000,"T",J4452+273.15,"WATER")/1000</f>
        <v>2974.1205823123664</v>
      </c>
      <c r="L4452" s="5" cm="1">
        <f t="array" ref="L4452">[2]!PropsSI("S","P",(I4452+1)*100*1000,"T",J4452+273.15,"WATER")/1000</f>
        <v>6.9299620706055034</v>
      </c>
      <c r="M4452" s="5" cm="1">
        <f t="array" ref="M4452">[2]!PropsSI("H","P",(I4452+1)*100*1000,"S",E4452*1000,"WATER")/1000</f>
        <v>2837.4143979307978</v>
      </c>
      <c r="N4452" s="5" cm="1">
        <f t="array" ref="N4452">[2]!PropsSI("T","P",(I4452+1)*100*1000,"Q",1,"WATER")-273.15</f>
        <v>185.3093877973244</v>
      </c>
      <c r="P4452">
        <f t="shared" si="690"/>
        <v>8.3525374848239551</v>
      </c>
      <c r="R4452">
        <f t="shared" si="693"/>
        <v>287.91814790237328</v>
      </c>
      <c r="S4452">
        <f t="shared" si="694"/>
        <v>1.1916193767308456</v>
      </c>
      <c r="T4452">
        <f t="shared" si="695"/>
        <v>0.20000480001920007</v>
      </c>
      <c r="U4452">
        <f t="shared" si="696"/>
        <v>1.328082635202634</v>
      </c>
      <c r="V4452">
        <f t="shared" si="697"/>
        <v>13.366673112312402</v>
      </c>
      <c r="W4452">
        <f t="shared" si="691"/>
        <v>4.7595996988024539E-2</v>
      </c>
      <c r="X4452">
        <f t="shared" si="698"/>
        <v>68.97205311637849</v>
      </c>
      <c r="Z4452">
        <f t="shared" si="692"/>
        <v>0.57100709185435328</v>
      </c>
      <c r="AA4452" s="3">
        <f t="shared" si="699"/>
        <v>4.8115579219096954E-2</v>
      </c>
    </row>
    <row r="4453" spans="1:27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10.314632993344908</v>
      </c>
      <c r="J4453" s="5">
        <v>265.43282811611698</v>
      </c>
      <c r="K4453" s="5" cm="1">
        <f t="array" ref="K4453">[2]!PropsSI("H","P",(I4453+1)*100*1000,"T",J4453+273.15,"WATER")/1000</f>
        <v>2972.6176205930692</v>
      </c>
      <c r="L4453" s="5" cm="1">
        <f t="array" ref="L4453">[2]!PropsSI("S","P",(I4453+1)*100*1000,"T",J4453+273.15,"WATER")/1000</f>
        <v>6.9271044291705461</v>
      </c>
      <c r="M4453" s="5" cm="1">
        <f t="array" ref="M4453">[2]!PropsSI("H","P",(I4453+1)*100*1000,"S",E4453*1000,"WATER")/1000</f>
        <v>2839.3146604109243</v>
      </c>
      <c r="N4453" s="5" cm="1">
        <f t="array" ref="N4453">[2]!PropsSI("T","P",(I4453+1)*100*1000,"Q",1,"WATER")-273.15</f>
        <v>185.31628893312626</v>
      </c>
      <c r="P4453">
        <f t="shared" si="690"/>
        <v>8.4803262999103257</v>
      </c>
      <c r="R4453">
        <f t="shared" si="693"/>
        <v>283.85030366935405</v>
      </c>
      <c r="S4453">
        <f t="shared" si="694"/>
        <v>1.1911020007976625</v>
      </c>
      <c r="T4453">
        <f t="shared" si="695"/>
        <v>0.20000480001920007</v>
      </c>
      <c r="U4453">
        <f t="shared" si="696"/>
        <v>1.3308934996260375</v>
      </c>
      <c r="V4453">
        <f t="shared" si="697"/>
        <v>13.394963449761867</v>
      </c>
      <c r="W4453">
        <f t="shared" si="691"/>
        <v>4.8779662434502949E-2</v>
      </c>
      <c r="X4453">
        <f t="shared" si="698"/>
        <v>71.090978699929849</v>
      </c>
      <c r="Z4453">
        <f t="shared" si="692"/>
        <v>0.57658825592250729</v>
      </c>
      <c r="AA4453" s="3">
        <f t="shared" si="699"/>
        <v>4.9286896642839577E-2</v>
      </c>
    </row>
    <row r="4454" spans="1:27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10.316543862116431</v>
      </c>
      <c r="J4454" s="5">
        <v>269.35722496125322</v>
      </c>
      <c r="K4454" s="5" cm="1">
        <f t="array" ref="K4454">[2]!PropsSI("H","P",(I4454+1)*100*1000,"T",J4454+273.15,"WATER")/1000</f>
        <v>2981.279296011619</v>
      </c>
      <c r="L4454" s="5" cm="1">
        <f t="array" ref="L4454">[2]!PropsSI("S","P",(I4454+1)*100*1000,"T",J4454+273.15,"WATER")/1000</f>
        <v>6.9430533469643683</v>
      </c>
      <c r="M4454" s="5" cm="1">
        <f t="array" ref="M4454">[2]!PropsSI("H","P",(I4454+1)*100*1000,"S",E4454*1000,"WATER")/1000</f>
        <v>2849.0172837987798</v>
      </c>
      <c r="N4454" s="5" cm="1">
        <f t="array" ref="N4454">[2]!PropsSI("T","P",(I4454+1)*100*1000,"Q",1,"WATER")-273.15</f>
        <v>185.32382319567245</v>
      </c>
      <c r="P4454">
        <f t="shared" si="690"/>
        <v>8.4389251205115059</v>
      </c>
      <c r="R4454">
        <f t="shared" si="693"/>
        <v>278.89320988690724</v>
      </c>
      <c r="S4454">
        <f t="shared" si="694"/>
        <v>1.1904715240943631</v>
      </c>
      <c r="T4454">
        <f t="shared" si="695"/>
        <v>0.20000480001920007</v>
      </c>
      <c r="U4454">
        <f t="shared" si="696"/>
        <v>1.3452565730956978</v>
      </c>
      <c r="V4454">
        <f t="shared" si="697"/>
        <v>13.539522608106546</v>
      </c>
      <c r="W4454">
        <f t="shared" si="691"/>
        <v>4.9387086080059081E-2</v>
      </c>
      <c r="X4454">
        <f t="shared" si="698"/>
        <v>70.384348431171858</v>
      </c>
      <c r="Z4454">
        <f t="shared" si="692"/>
        <v>0.57699289509995533</v>
      </c>
      <c r="AA4454" s="3">
        <f t="shared" si="699"/>
        <v>4.9888206520016548E-2</v>
      </c>
    </row>
    <row r="4455" spans="1:27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10.318454445871934</v>
      </c>
      <c r="J4455" s="5">
        <v>265.20929599909255</v>
      </c>
      <c r="K4455" s="5" cm="1">
        <f t="array" ref="K4455">[2]!PropsSI("H","P",(I4455+1)*100*1000,"T",J4455+273.15,"WATER")/1000</f>
        <v>2972.1101418563808</v>
      </c>
      <c r="L4455" s="5" cm="1">
        <f t="array" ref="L4455">[2]!PropsSI("S","P",(I4455+1)*100*1000,"T",J4455+273.15,"WATER")/1000</f>
        <v>6.9260117961825429</v>
      </c>
      <c r="M4455" s="5" cm="1">
        <f t="array" ref="M4455">[2]!PropsSI("H","P",(I4455+1)*100*1000,"S",E4455*1000,"WATER")/1000</f>
        <v>2837.7724773254959</v>
      </c>
      <c r="N4455" s="5" cm="1">
        <f t="array" ref="N4455">[2]!PropsSI("T","P",(I4455+1)*100*1000,"Q",1,"WATER")-273.15</f>
        <v>185.33135533568912</v>
      </c>
      <c r="P4455">
        <f t="shared" si="690"/>
        <v>8.6040917415879115</v>
      </c>
      <c r="R4455">
        <f t="shared" si="693"/>
        <v>287.20510680792785</v>
      </c>
      <c r="S4455">
        <f t="shared" si="694"/>
        <v>1.1915286873434197</v>
      </c>
      <c r="T4455">
        <f t="shared" si="695"/>
        <v>0.20000480001920007</v>
      </c>
      <c r="U4455">
        <f t="shared" si="696"/>
        <v>1.3284695569990284</v>
      </c>
      <c r="V4455">
        <f t="shared" si="697"/>
        <v>13.370567340755228</v>
      </c>
      <c r="W4455">
        <f t="shared" si="691"/>
        <v>4.8874470646095333E-2</v>
      </c>
      <c r="X4455">
        <f t="shared" si="698"/>
        <v>73.191742553021129</v>
      </c>
      <c r="Z4455">
        <f t="shared" si="692"/>
        <v>0.57751619914927188</v>
      </c>
      <c r="AA4455" s="3">
        <f t="shared" si="699"/>
        <v>4.9380740895320553E-2</v>
      </c>
    </row>
    <row r="4456" spans="1:27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10.301163023826454</v>
      </c>
      <c r="J4456" s="5">
        <v>267.83104644165428</v>
      </c>
      <c r="K4456" s="5" cm="1">
        <f t="array" ref="K4456">[2]!PropsSI("H","P",(I4456+1)*100*1000,"T",J4456+273.15,"WATER")/1000</f>
        <v>2977.9625761034185</v>
      </c>
      <c r="L4456" s="5" cm="1">
        <f t="array" ref="L4456">[2]!PropsSI("S","P",(I4456+1)*100*1000,"T",J4456+273.15,"WATER")/1000</f>
        <v>6.9375365333541046</v>
      </c>
      <c r="M4456" s="5" cm="1">
        <f t="array" ref="M4456">[2]!PropsSI("H","P",(I4456+1)*100*1000,"S",E4456*1000,"WATER")/1000</f>
        <v>2852.0135240445384</v>
      </c>
      <c r="N4456" s="5" cm="1">
        <f t="array" ref="N4456">[2]!PropsSI("T","P",(I4456+1)*100*1000,"Q",1,"WATER")-273.15</f>
        <v>185.26315054199904</v>
      </c>
      <c r="P4456">
        <f t="shared" si="690"/>
        <v>8.6819001127589939</v>
      </c>
      <c r="R4456">
        <f t="shared" si="693"/>
        <v>271.35968515844115</v>
      </c>
      <c r="S4456">
        <f t="shared" si="694"/>
        <v>1.1895133594835086</v>
      </c>
      <c r="T4456">
        <f t="shared" si="695"/>
        <v>0.20000480001920007</v>
      </c>
      <c r="U4456">
        <f t="shared" si="696"/>
        <v>1.3501920441062554</v>
      </c>
      <c r="V4456">
        <f t="shared" si="697"/>
        <v>13.589196345195466</v>
      </c>
      <c r="W4456">
        <f t="shared" si="691"/>
        <v>5.1754854121217567E-2</v>
      </c>
      <c r="X4456">
        <f t="shared" si="698"/>
        <v>74.479407185188094</v>
      </c>
      <c r="Z4456">
        <f t="shared" si="692"/>
        <v>0.58751420524006914</v>
      </c>
      <c r="AA4456" s="3">
        <f t="shared" si="699"/>
        <v>5.2233474398499333E-2</v>
      </c>
    </row>
    <row r="4457" spans="1:27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10.323595142432866</v>
      </c>
      <c r="J4457" s="5">
        <v>269.53756061346621</v>
      </c>
      <c r="K4457" s="5" cm="1">
        <f t="array" ref="K4457">[2]!PropsSI("H","P",(I4457+1)*100*1000,"T",J4457+273.15,"WATER")/1000</f>
        <v>2981.6539331517297</v>
      </c>
      <c r="L4457" s="5" cm="1">
        <f t="array" ref="L4457">[2]!PropsSI("S","P",(I4457+1)*100*1000,"T",J4457+273.15,"WATER")/1000</f>
        <v>6.9434664320375523</v>
      </c>
      <c r="M4457" s="5" cm="1">
        <f t="array" ref="M4457">[2]!PropsSI("H","P",(I4457+1)*100*1000,"S",E4457*1000,"WATER")/1000</f>
        <v>2842.9551154885398</v>
      </c>
      <c r="N4457" s="5" cm="1">
        <f t="array" ref="N4457">[2]!PropsSI("T","P",(I4457+1)*100*1000,"Q",1,"WATER")-273.15</f>
        <v>185.35161667046543</v>
      </c>
      <c r="P4457">
        <f t="shared" si="690"/>
        <v>7.8742457210570702</v>
      </c>
      <c r="R4457">
        <f t="shared" si="693"/>
        <v>283.57894055633756</v>
      </c>
      <c r="S4457">
        <f t="shared" si="694"/>
        <v>1.1910674870022009</v>
      </c>
      <c r="T4457">
        <f t="shared" si="695"/>
        <v>0.20000480001920007</v>
      </c>
      <c r="U4457">
        <f t="shared" si="696"/>
        <v>1.3360400244800252</v>
      </c>
      <c r="V4457">
        <f t="shared" si="697"/>
        <v>13.446761367725873</v>
      </c>
      <c r="W4457">
        <f t="shared" si="691"/>
        <v>4.5974229093503592E-2</v>
      </c>
      <c r="X4457">
        <f t="shared" si="698"/>
        <v>61.281834551889489</v>
      </c>
      <c r="Z4457">
        <f t="shared" si="692"/>
        <v>0.56072633515271009</v>
      </c>
      <c r="AA4457" s="3">
        <f t="shared" si="699"/>
        <v>4.6511727937528016E-2</v>
      </c>
    </row>
    <row r="4458" spans="1:27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10.316784879201531</v>
      </c>
      <c r="J4458" s="5">
        <v>262.8443412219832</v>
      </c>
      <c r="K4458" s="5" cm="1">
        <f t="array" ref="K4458">[2]!PropsSI("H","P",(I4458+1)*100*1000,"T",J4458+273.15,"WATER")/1000</f>
        <v>2966.8761917335055</v>
      </c>
      <c r="L4458" s="5" cm="1">
        <f t="array" ref="L4458">[2]!PropsSI("S","P",(I4458+1)*100*1000,"T",J4458+273.15,"WATER")/1000</f>
        <v>6.9163339174642298</v>
      </c>
      <c r="M4458" s="5" cm="1">
        <f t="array" ref="M4458">[2]!PropsSI("H","P",(I4458+1)*100*1000,"S",E4458*1000,"WATER")/1000</f>
        <v>2835.7743295939276</v>
      </c>
      <c r="N4458" s="5" cm="1">
        <f t="array" ref="N4458">[2]!PropsSI("T","P",(I4458+1)*100*1000,"Q",1,"WATER")-273.15</f>
        <v>185.32477341812734</v>
      </c>
      <c r="P4458">
        <f t="shared" si="690"/>
        <v>8.9791326201798523</v>
      </c>
      <c r="R4458">
        <f t="shared" si="693"/>
        <v>287.10640475730276</v>
      </c>
      <c r="S4458">
        <f t="shared" si="694"/>
        <v>1.1915161337492739</v>
      </c>
      <c r="T4458">
        <f t="shared" si="695"/>
        <v>0.20000480001920007</v>
      </c>
      <c r="U4458">
        <f t="shared" si="696"/>
        <v>1.3255593599901196</v>
      </c>
      <c r="V4458">
        <f t="shared" si="697"/>
        <v>13.341277256629869</v>
      </c>
      <c r="W4458">
        <f t="shared" si="691"/>
        <v>5.062805115193815E-2</v>
      </c>
      <c r="X4458">
        <f t="shared" si="698"/>
        <v>79.718193839152349</v>
      </c>
      <c r="Z4458">
        <f t="shared" si="692"/>
        <v>0.58664541146984939</v>
      </c>
      <c r="AA4458" s="3">
        <f t="shared" si="699"/>
        <v>5.1117124050005416E-2</v>
      </c>
    </row>
    <row r="4459" spans="1:27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10.317627555694303</v>
      </c>
      <c r="J4459" s="5">
        <v>261.82181352369082</v>
      </c>
      <c r="K4459" s="5" cm="1">
        <f t="array" ref="K4459">[2]!PropsSI("H","P",(I4459+1)*100*1000,"T",J4459+273.15,"WATER")/1000</f>
        <v>2964.6042210769051</v>
      </c>
      <c r="L4459" s="5" cm="1">
        <f t="array" ref="L4459">[2]!PropsSI("S","P",(I4459+1)*100*1000,"T",J4459+273.15,"WATER")/1000</f>
        <v>6.9120579856022717</v>
      </c>
      <c r="M4459" s="5" cm="1">
        <f t="array" ref="M4459">[2]!PropsSI("H","P",(I4459+1)*100*1000,"S",E4459*1000,"WATER")/1000</f>
        <v>2829.4385315118284</v>
      </c>
      <c r="N4459" s="5" cm="1">
        <f t="array" ref="N4459">[2]!PropsSI("T","P",(I4459+1)*100*1000,"Q",1,"WATER")-273.15</f>
        <v>185.32809558933303</v>
      </c>
      <c r="P4459">
        <f t="shared" si="690"/>
        <v>8.8973627643832831</v>
      </c>
      <c r="R4459">
        <f t="shared" si="693"/>
        <v>294.30451438598351</v>
      </c>
      <c r="S4459">
        <f t="shared" si="694"/>
        <v>1.1924316379999194</v>
      </c>
      <c r="T4459">
        <f t="shared" si="695"/>
        <v>0.20000480001920007</v>
      </c>
      <c r="U4459">
        <f t="shared" si="696"/>
        <v>1.3160779072618736</v>
      </c>
      <c r="V4459">
        <f t="shared" si="697"/>
        <v>13.245849851821607</v>
      </c>
      <c r="W4459">
        <f t="shared" si="691"/>
        <v>4.9163590015638463E-2</v>
      </c>
      <c r="X4459">
        <f t="shared" si="698"/>
        <v>78.290628629280278</v>
      </c>
      <c r="Z4459">
        <f t="shared" si="692"/>
        <v>0.58126008902086279</v>
      </c>
      <c r="AA4459" s="3">
        <f t="shared" si="699"/>
        <v>4.9666942920607117E-2</v>
      </c>
    </row>
    <row r="4460" spans="1:27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10.317087024348247</v>
      </c>
      <c r="J4460" s="5">
        <v>261.5733449458603</v>
      </c>
      <c r="K4460" s="5" cm="1">
        <f t="array" ref="K4460">[2]!PropsSI("H","P",(I4460+1)*100*1000,"T",J4460+273.15,"WATER")/1000</f>
        <v>2964.0543705083001</v>
      </c>
      <c r="L4460" s="5" cm="1">
        <f t="array" ref="L4460">[2]!PropsSI("S","P",(I4460+1)*100*1000,"T",J4460+273.15,"WATER")/1000</f>
        <v>6.9110511536040269</v>
      </c>
      <c r="M4460" s="5" cm="1">
        <f t="array" ref="M4460">[2]!PropsSI("H","P",(I4460+1)*100*1000,"S",E4460*1000,"WATER")/1000</f>
        <v>2830.9500282933218</v>
      </c>
      <c r="N4460" s="5" cm="1">
        <f t="array" ref="N4460">[2]!PropsSI("T","P",(I4460+1)*100*1000,"Q",1,"WATER")-273.15</f>
        <v>185.32596461871168</v>
      </c>
      <c r="P4460">
        <f t="shared" si="690"/>
        <v>8.9705885035822241</v>
      </c>
      <c r="R4460">
        <f t="shared" si="693"/>
        <v>291.54520104642859</v>
      </c>
      <c r="S4460">
        <f t="shared" si="694"/>
        <v>1.1920806898730445</v>
      </c>
      <c r="T4460">
        <f t="shared" si="695"/>
        <v>0.20000480001920007</v>
      </c>
      <c r="U4460">
        <f t="shared" si="696"/>
        <v>1.3183617835908075</v>
      </c>
      <c r="V4460">
        <f t="shared" si="697"/>
        <v>13.26883624401485</v>
      </c>
      <c r="W4460">
        <f t="shared" si="691"/>
        <v>4.9901469730021811E-2</v>
      </c>
      <c r="X4460">
        <f t="shared" si="698"/>
        <v>79.578657155938799</v>
      </c>
      <c r="Z4460">
        <f t="shared" si="692"/>
        <v>0.58446468531149154</v>
      </c>
      <c r="AA4460" s="3">
        <f t="shared" si="699"/>
        <v>5.0397525827803658E-2</v>
      </c>
    </row>
    <row r="4461" spans="1:27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10.315491609278055</v>
      </c>
      <c r="J4461" s="5">
        <v>262.17127873992854</v>
      </c>
      <c r="K4461" s="5" cm="1">
        <f t="array" ref="K4461">[2]!PropsSI("H","P",(I4461+1)*100*1000,"T",J4461+273.15,"WATER")/1000</f>
        <v>2965.3873161743995</v>
      </c>
      <c r="L4461" s="5" cm="1">
        <f t="array" ref="L4461">[2]!PropsSI("S","P",(I4461+1)*100*1000,"T",J4461+273.15,"WATER")/1000</f>
        <v>6.9136051761413455</v>
      </c>
      <c r="M4461" s="5" cm="1">
        <f t="array" ref="M4461">[2]!PropsSI("H","P",(I4461+1)*100*1000,"S",E4461*1000,"WATER")/1000</f>
        <v>2829.7530172050188</v>
      </c>
      <c r="N4461" s="5" cm="1">
        <f t="array" ref="N4461">[2]!PropsSI("T","P",(I4461+1)*100*1000,"Q",1,"WATER")-273.15</f>
        <v>185.319674447696</v>
      </c>
      <c r="P4461">
        <f t="shared" si="690"/>
        <v>8.6184924759809558</v>
      </c>
      <c r="R4461">
        <f t="shared" si="693"/>
        <v>291.83110761387115</v>
      </c>
      <c r="S4461">
        <f t="shared" si="694"/>
        <v>1.1921170534033718</v>
      </c>
      <c r="T4461">
        <f t="shared" si="695"/>
        <v>0.20000480001920007</v>
      </c>
      <c r="U4461">
        <f t="shared" si="696"/>
        <v>1.3166306788345998</v>
      </c>
      <c r="V4461">
        <f t="shared" si="697"/>
        <v>13.251413298494695</v>
      </c>
      <c r="W4461">
        <f t="shared" si="691"/>
        <v>4.8225636929720823E-2</v>
      </c>
      <c r="X4461">
        <f t="shared" si="698"/>
        <v>73.449473692541261</v>
      </c>
      <c r="Z4461">
        <f t="shared" si="692"/>
        <v>0.57642513507058024</v>
      </c>
      <c r="AA4461" s="3">
        <f t="shared" si="699"/>
        <v>4.8738577627154542E-2</v>
      </c>
    </row>
    <row r="4462" spans="1:27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10.318086440567546</v>
      </c>
      <c r="J4462" s="5">
        <v>264.5402019656525</v>
      </c>
      <c r="K4462" s="5" cm="1">
        <f t="array" ref="K4462">[2]!PropsSI("H","P",(I4462+1)*100*1000,"T",J4462+273.15,"WATER")/1000</f>
        <v>2970.6301513555254</v>
      </c>
      <c r="L4462" s="5" cm="1">
        <f t="array" ref="L4462">[2]!PropsSI("S","P",(I4462+1)*100*1000,"T",J4462+273.15,"WATER")/1000</f>
        <v>6.9232754694711911</v>
      </c>
      <c r="M4462" s="5" cm="1">
        <f t="array" ref="M4462">[2]!PropsSI("H","P",(I4462+1)*100*1000,"S",E4462*1000,"WATER")/1000</f>
        <v>2837.4233752455611</v>
      </c>
      <c r="N4462" s="5" cm="1">
        <f t="array" ref="N4462">[2]!PropsSI("T","P",(I4462+1)*100*1000,"Q",1,"WATER")-273.15</f>
        <v>185.32990461721954</v>
      </c>
      <c r="P4462">
        <f t="shared" si="690"/>
        <v>8.8143220830346021</v>
      </c>
      <c r="R4462">
        <f t="shared" si="693"/>
        <v>287.93519413090684</v>
      </c>
      <c r="S4462">
        <f t="shared" si="694"/>
        <v>1.1916215447854439</v>
      </c>
      <c r="T4462">
        <f t="shared" si="695"/>
        <v>0.20000480001920007</v>
      </c>
      <c r="U4462">
        <f t="shared" si="696"/>
        <v>1.3279545133371449</v>
      </c>
      <c r="V4462">
        <f t="shared" si="697"/>
        <v>13.365383611908477</v>
      </c>
      <c r="W4462">
        <f t="shared" si="691"/>
        <v>4.9751784207641044E-2</v>
      </c>
      <c r="X4462">
        <f t="shared" si="698"/>
        <v>76.817692523079714</v>
      </c>
      <c r="Z4462">
        <f t="shared" si="692"/>
        <v>0.58197288322123608</v>
      </c>
      <c r="AA4462" s="3">
        <f t="shared" si="699"/>
        <v>5.024930354101044E-2</v>
      </c>
    </row>
    <row r="4463" spans="1:27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10.32088784328662</v>
      </c>
      <c r="J4463" s="5">
        <v>264.99717673778844</v>
      </c>
      <c r="K4463" s="5" cm="1">
        <f t="array" ref="K4463">[2]!PropsSI("H","P",(I4463+1)*100*1000,"T",J4463+273.15,"WATER")/1000</f>
        <v>2971.6324580512551</v>
      </c>
      <c r="L4463" s="5" cm="1">
        <f t="array" ref="L4463">[2]!PropsSI("S","P",(I4463+1)*100*1000,"T",J4463+273.15,"WATER")/1000</f>
        <v>6.9250287230404215</v>
      </c>
      <c r="M4463" s="5" cm="1">
        <f t="array" ref="M4463">[2]!PropsSI("H","P",(I4463+1)*100*1000,"S",E4463*1000,"WATER")/1000</f>
        <v>2842.2689196771175</v>
      </c>
      <c r="N4463" s="5" cm="1">
        <f t="array" ref="N4463">[2]!PropsSI("T","P",(I4463+1)*100*1000,"Q",1,"WATER")-273.15</f>
        <v>185.34094713098625</v>
      </c>
      <c r="P4463">
        <f t="shared" si="690"/>
        <v>8.9078898674696241</v>
      </c>
      <c r="R4463">
        <f t="shared" si="693"/>
        <v>281.7664962484933</v>
      </c>
      <c r="S4463">
        <f t="shared" si="694"/>
        <v>1.1908369680807775</v>
      </c>
      <c r="T4463">
        <f t="shared" si="695"/>
        <v>0.20000480001920007</v>
      </c>
      <c r="U4463">
        <f t="shared" si="696"/>
        <v>1.3351183325970248</v>
      </c>
      <c r="V4463">
        <f t="shared" si="697"/>
        <v>13.437484871080422</v>
      </c>
      <c r="W4463">
        <f t="shared" si="691"/>
        <v>5.1146930583439304E-2</v>
      </c>
      <c r="X4463">
        <f t="shared" si="698"/>
        <v>78.441895450083322</v>
      </c>
      <c r="Z4463">
        <f t="shared" si="692"/>
        <v>0.58737224227131335</v>
      </c>
      <c r="AA4463" s="3">
        <f t="shared" si="699"/>
        <v>5.163113454717666E-2</v>
      </c>
    </row>
    <row r="4464" spans="1:27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10.320837232579301</v>
      </c>
      <c r="J4464" s="5">
        <v>267.06042277438951</v>
      </c>
      <c r="K4464" s="5" cm="1">
        <f t="array" ref="K4464">[2]!PropsSI("H","P",(I4464+1)*100*1000,"T",J4464+273.15,"WATER")/1000</f>
        <v>2976.1955624171787</v>
      </c>
      <c r="L4464" s="5" cm="1">
        <f t="array" ref="L4464">[2]!PropsSI("S","P",(I4464+1)*100*1000,"T",J4464+273.15,"WATER")/1000</f>
        <v>6.9334937904827001</v>
      </c>
      <c r="M4464" s="5" cm="1">
        <f t="array" ref="M4464">[2]!PropsSI("H","P",(I4464+1)*100*1000,"S",E4464*1000,"WATER")/1000</f>
        <v>2847.014097157919</v>
      </c>
      <c r="N4464" s="5" cm="1">
        <f t="array" ref="N4464">[2]!PropsSI("T","P",(I4464+1)*100*1000,"Q",1,"WATER")-273.15</f>
        <v>185.34074765373578</v>
      </c>
      <c r="P4464">
        <f t="shared" si="690"/>
        <v>8.7846136418920455</v>
      </c>
      <c r="R4464">
        <f t="shared" si="693"/>
        <v>278.74737425766494</v>
      </c>
      <c r="S4464">
        <f t="shared" si="694"/>
        <v>1.190452975733008</v>
      </c>
      <c r="T4464">
        <f t="shared" si="695"/>
        <v>0.20000480001920007</v>
      </c>
      <c r="U4464">
        <f t="shared" si="696"/>
        <v>1.342175211265384</v>
      </c>
      <c r="V4464">
        <f t="shared" si="697"/>
        <v>13.508509811737685</v>
      </c>
      <c r="W4464">
        <f t="shared" si="691"/>
        <v>5.1057937565470668E-2</v>
      </c>
      <c r="X4464">
        <f t="shared" si="698"/>
        <v>76.274995240575251</v>
      </c>
      <c r="Z4464">
        <f t="shared" si="692"/>
        <v>0.58568015973000154</v>
      </c>
      <c r="AA4464" s="3">
        <f t="shared" si="699"/>
        <v>5.154296976508857E-2</v>
      </c>
    </row>
    <row r="4465" spans="1:27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10.321591058238623</v>
      </c>
      <c r="J4465" s="5">
        <v>266.3261802206622</v>
      </c>
      <c r="K4465" s="5" cm="1">
        <f t="array" ref="K4465">[2]!PropsSI("H","P",(I4465+1)*100*1000,"T",J4465+273.15,"WATER")/1000</f>
        <v>2974.5702160959031</v>
      </c>
      <c r="L4465" s="5" cm="1">
        <f t="array" ref="L4465">[2]!PropsSI("S","P",(I4465+1)*100*1000,"T",J4465+273.15,"WATER")/1000</f>
        <v>6.9304533897961038</v>
      </c>
      <c r="M4465" s="5" cm="1">
        <f t="array" ref="M4465">[2]!PropsSI("H","P",(I4465+1)*100*1000,"S",E4465*1000,"WATER")/1000</f>
        <v>2839.0457908097756</v>
      </c>
      <c r="N4465" s="5" cm="1">
        <f t="array" ref="N4465">[2]!PropsSI("T","P",(I4465+1)*100*1000,"Q",1,"WATER")-273.15</f>
        <v>185.34371871282883</v>
      </c>
      <c r="P4465">
        <f t="shared" si="690"/>
        <v>8.2562153311462083</v>
      </c>
      <c r="R4465">
        <f t="shared" si="693"/>
        <v>284.68533356377606</v>
      </c>
      <c r="S4465">
        <f t="shared" si="694"/>
        <v>1.1912082055454638</v>
      </c>
      <c r="T4465">
        <f t="shared" si="695"/>
        <v>0.20000480001920007</v>
      </c>
      <c r="U4465">
        <f t="shared" si="696"/>
        <v>1.3302972410516494</v>
      </c>
      <c r="V4465">
        <f t="shared" si="697"/>
        <v>13.388962322088782</v>
      </c>
      <c r="W4465">
        <f t="shared" si="691"/>
        <v>4.7598164532602232E-2</v>
      </c>
      <c r="X4465">
        <f t="shared" si="698"/>
        <v>67.381395788023596</v>
      </c>
      <c r="Z4465">
        <f t="shared" si="692"/>
        <v>0.57060238433786925</v>
      </c>
      <c r="AA4465" s="3">
        <f t="shared" si="699"/>
        <v>4.8117723608246357E-2</v>
      </c>
    </row>
    <row r="4466" spans="1:27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10.322175008358327</v>
      </c>
      <c r="J4466" s="5">
        <v>267.94267786803425</v>
      </c>
      <c r="K4466" s="5" cm="1">
        <f t="array" ref="K4466">[2]!PropsSI("H","P",(I4466+1)*100*1000,"T",J4466+273.15,"WATER")/1000</f>
        <v>2978.1397379902596</v>
      </c>
      <c r="L4466" s="5" cm="1">
        <f t="array" ref="L4466">[2]!PropsSI("S","P",(I4466+1)*100*1000,"T",J4466+273.15,"WATER")/1000</f>
        <v>6.9370371918183835</v>
      </c>
      <c r="M4466" s="5" cm="1">
        <f t="array" ref="M4466">[2]!PropsSI("H","P",(I4466+1)*100*1000,"S",E4466*1000,"WATER")/1000</f>
        <v>2837.8820498991813</v>
      </c>
      <c r="N4466" s="5" cm="1">
        <f t="array" ref="N4466">[2]!PropsSI("T","P",(I4466+1)*100*1000,"Q",1,"WATER")-273.15</f>
        <v>185.34602013332341</v>
      </c>
      <c r="P4466">
        <f t="shared" si="690"/>
        <v>8.0009843534339193</v>
      </c>
      <c r="R4466">
        <f t="shared" si="693"/>
        <v>288.83555636731046</v>
      </c>
      <c r="S4466">
        <f t="shared" si="694"/>
        <v>1.1917360589422252</v>
      </c>
      <c r="T4466">
        <f t="shared" si="695"/>
        <v>0.20000480001920007</v>
      </c>
      <c r="U4466">
        <f t="shared" si="696"/>
        <v>1.3285116745562371</v>
      </c>
      <c r="V4466">
        <f t="shared" si="697"/>
        <v>13.370991238790316</v>
      </c>
      <c r="W4466">
        <f t="shared" si="691"/>
        <v>4.5836291717956092E-2</v>
      </c>
      <c r="X4466">
        <f t="shared" si="698"/>
        <v>63.284380683823251</v>
      </c>
      <c r="Z4466">
        <f t="shared" si="692"/>
        <v>0.56140181867629069</v>
      </c>
      <c r="AA4466" s="3">
        <f t="shared" si="699"/>
        <v>4.6375370963695622E-2</v>
      </c>
    </row>
    <row r="4467" spans="1:27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10.3211412939316</v>
      </c>
      <c r="J4467" s="5">
        <v>267.38954890562138</v>
      </c>
      <c r="K4467" s="5" cm="1">
        <f t="array" ref="K4467">[2]!PropsSI("H","P",(I4467+1)*100*1000,"T",J4467+273.15,"WATER")/1000</f>
        <v>2976.9216533727667</v>
      </c>
      <c r="L4467" s="5" cm="1">
        <f t="array" ref="L4467">[2]!PropsSI("S","P",(I4467+1)*100*1000,"T",J4467+273.15,"WATER")/1000</f>
        <v>6.9348255184977381</v>
      </c>
      <c r="M4467" s="5" cm="1">
        <f t="array" ref="M4467">[2]!PropsSI("H","P",(I4467+1)*100*1000,"S",E4467*1000,"WATER")/1000</f>
        <v>2841.2880606241606</v>
      </c>
      <c r="N4467" s="5" cm="1">
        <f t="array" ref="N4467">[2]!PropsSI("T","P",(I4467+1)*100*1000,"Q",1,"WATER")-273.15</f>
        <v>185.34194607186583</v>
      </c>
      <c r="P4467">
        <f t="shared" si="690"/>
        <v>8.254623049495672</v>
      </c>
      <c r="R4467">
        <f t="shared" si="693"/>
        <v>284.11005915143483</v>
      </c>
      <c r="S4467">
        <f t="shared" si="694"/>
        <v>1.1911350382561399</v>
      </c>
      <c r="T4467">
        <f t="shared" si="695"/>
        <v>0.20000480001920007</v>
      </c>
      <c r="U4467">
        <f t="shared" si="696"/>
        <v>1.3336339800875672</v>
      </c>
      <c r="V4467">
        <f t="shared" si="697"/>
        <v>13.422545397999869</v>
      </c>
      <c r="W4467">
        <f t="shared" si="691"/>
        <v>4.7691138291406643E-2</v>
      </c>
      <c r="X4467">
        <f t="shared" si="698"/>
        <v>67.353731395142887</v>
      </c>
      <c r="Z4467">
        <f t="shared" si="692"/>
        <v>0.57046371574779475</v>
      </c>
      <c r="AA4467" s="3">
        <f t="shared" si="699"/>
        <v>4.8209706066237118E-2</v>
      </c>
    </row>
    <row r="4468" spans="1:27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10.312775750307273</v>
      </c>
      <c r="J4468" s="5">
        <v>263.76811688336352</v>
      </c>
      <c r="K4468" s="5" cm="1">
        <f t="array" ref="K4468">[2]!PropsSI("H","P",(I4468+1)*100*1000,"T",J4468+273.15,"WATER")/1000</f>
        <v>2968.9378268056271</v>
      </c>
      <c r="L4468" s="5" cm="1">
        <f t="array" ref="L4468">[2]!PropsSI("S","P",(I4468+1)*100*1000,"T",J4468+273.15,"WATER")/1000</f>
        <v>6.9203344778927827</v>
      </c>
      <c r="M4468" s="5" cm="1">
        <f t="array" ref="M4468">[2]!PropsSI("H","P",(I4468+1)*100*1000,"S",E4468*1000,"WATER")/1000</f>
        <v>2828.4664501766028</v>
      </c>
      <c r="N4468" s="5" cm="1">
        <f t="array" ref="N4468">[2]!PropsSI("T","P",(I4468+1)*100*1000,"Q",1,"WATER")-273.15</f>
        <v>185.30896515101688</v>
      </c>
      <c r="P4468">
        <f t="shared" si="690"/>
        <v>8.3356700586668691</v>
      </c>
      <c r="R4468">
        <f t="shared" si="693"/>
        <v>296.04186358398232</v>
      </c>
      <c r="S4468">
        <f t="shared" si="694"/>
        <v>1.1926526058175373</v>
      </c>
      <c r="T4468">
        <f t="shared" si="695"/>
        <v>0.20000480001920007</v>
      </c>
      <c r="U4468">
        <f t="shared" si="696"/>
        <v>1.314749024026965</v>
      </c>
      <c r="V4468">
        <f t="shared" si="697"/>
        <v>13.232475120961771</v>
      </c>
      <c r="W4468">
        <f t="shared" si="691"/>
        <v>4.6362146995497136E-2</v>
      </c>
      <c r="X4468">
        <f t="shared" si="698"/>
        <v>68.7126256544976</v>
      </c>
      <c r="Z4468">
        <f t="shared" si="692"/>
        <v>0.56693968145688289</v>
      </c>
      <c r="AA4468" s="3">
        <f t="shared" si="699"/>
        <v>4.6895250028001961E-2</v>
      </c>
    </row>
    <row r="4469" spans="1:27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10.313124445538868</v>
      </c>
      <c r="J4469" s="5">
        <v>267.47395031704536</v>
      </c>
      <c r="K4469" s="5" cm="1">
        <f t="array" ref="K4469">[2]!PropsSI("H","P",(I4469+1)*100*1000,"T",J4469+273.15,"WATER")/1000</f>
        <v>2977.134593032245</v>
      </c>
      <c r="L4469" s="5" cm="1">
        <f t="array" ref="L4469">[2]!PropsSI("S","P",(I4469+1)*100*1000,"T",J4469+273.15,"WATER")/1000</f>
        <v>6.9355346784125809</v>
      </c>
      <c r="M4469" s="5" cm="1">
        <f t="array" ref="M4469">[2]!PropsSI("H","P",(I4469+1)*100*1000,"S",E4469*1000,"WATER")/1000</f>
        <v>2846.4824203841981</v>
      </c>
      <c r="N4469" s="5" cm="1">
        <f t="array" ref="N4469">[2]!PropsSI("T","P",(I4469+1)*100*1000,"Q",1,"WATER")-273.15</f>
        <v>185.31034025462571</v>
      </c>
      <c r="P4469">
        <f t="shared" si="690"/>
        <v>8.4452433117046155</v>
      </c>
      <c r="R4469">
        <f t="shared" si="693"/>
        <v>277.41611553051115</v>
      </c>
      <c r="S4469">
        <f t="shared" si="694"/>
        <v>1.1902836572471431</v>
      </c>
      <c r="T4469">
        <f t="shared" si="695"/>
        <v>0.20000480001920007</v>
      </c>
      <c r="U4469">
        <f t="shared" si="696"/>
        <v>1.3416132738023678</v>
      </c>
      <c r="V4469">
        <f t="shared" si="697"/>
        <v>13.502854113682004</v>
      </c>
      <c r="W4469">
        <f t="shared" si="691"/>
        <v>4.9611081354501381E-2</v>
      </c>
      <c r="X4469">
        <f t="shared" si="698"/>
        <v>70.486640547293646</v>
      </c>
      <c r="Z4469">
        <f t="shared" si="692"/>
        <v>0.57877611742700019</v>
      </c>
      <c r="AA4469" s="3">
        <f t="shared" si="699"/>
        <v>5.01099839291924E-2</v>
      </c>
    </row>
    <row r="4470" spans="1:27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10.305757216842087</v>
      </c>
      <c r="J4470" s="5">
        <v>268.50698653411712</v>
      </c>
      <c r="K4470" s="5" cm="1">
        <f t="array" ref="K4470">[2]!PropsSI("H","P",(I4470+1)*100*1000,"T",J4470+273.15,"WATER")/1000</f>
        <v>2979.4392270385033</v>
      </c>
      <c r="L4470" s="5" cm="1">
        <f t="array" ref="L4470">[2]!PropsSI("S","P",(I4470+1)*100*1000,"T",J4470+273.15,"WATER")/1000</f>
        <v>6.940083483878853</v>
      </c>
      <c r="M4470" s="5" cm="1">
        <f t="array" ref="M4470">[2]!PropsSI("H","P",(I4470+1)*100*1000,"S",E4470*1000,"WATER")/1000</f>
        <v>2858.1111557934555</v>
      </c>
      <c r="N4470" s="5" cm="1">
        <f t="array" ref="N4470">[2]!PropsSI("T","P",(I4470+1)*100*1000,"Q",1,"WATER")-273.15</f>
        <v>185.28128000200252</v>
      </c>
      <c r="P4470">
        <f t="shared" si="690"/>
        <v>9.1351425509190332</v>
      </c>
      <c r="R4470">
        <f t="shared" si="693"/>
        <v>267.30899496650341</v>
      </c>
      <c r="S4470">
        <f t="shared" si="694"/>
        <v>1.1889981653172528</v>
      </c>
      <c r="T4470">
        <f t="shared" si="695"/>
        <v>0.20000480001920007</v>
      </c>
      <c r="U4470">
        <f t="shared" si="696"/>
        <v>1.3591336230014119</v>
      </c>
      <c r="V4470">
        <f t="shared" si="697"/>
        <v>13.679190114432028</v>
      </c>
      <c r="W4470">
        <f t="shared" si="691"/>
        <v>5.4747610353778585E-2</v>
      </c>
      <c r="X4470">
        <f t="shared" si="698"/>
        <v>82.453572276643072</v>
      </c>
      <c r="Z4470">
        <f t="shared" si="692"/>
        <v>0.59928065945557363</v>
      </c>
      <c r="AA4470" s="3">
        <f t="shared" si="699"/>
        <v>5.520050476311926E-2</v>
      </c>
    </row>
    <row r="4471" spans="1:27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10.264304869475188</v>
      </c>
      <c r="J4471" s="5">
        <v>290.18684635568536</v>
      </c>
      <c r="K4471" s="5" cm="1">
        <f t="array" ref="K4471">[2]!PropsSI("H","P",(I4471+1)*100*1000,"T",J4471+273.15,"WATER")/1000</f>
        <v>3027.0102057242652</v>
      </c>
      <c r="L4471" s="5" cm="1">
        <f t="array" ref="L4471">[2]!PropsSI("S","P",(I4471+1)*100*1000,"T",J4471+273.15,"WATER")/1000</f>
        <v>7.0278407397221221</v>
      </c>
      <c r="M4471" s="5" cm="1">
        <f t="array" ref="M4471">[2]!PropsSI("H","P",(I4471+1)*100*1000,"S",E4471*1000,"WATER")/1000</f>
        <v>2932.9926519473524</v>
      </c>
      <c r="N4471" s="5" cm="1">
        <f t="array" ref="N4471">[2]!PropsSI("T","P",(I4471+1)*100*1000,"Q",1,"WATER")-273.15</f>
        <v>185.11749217585157</v>
      </c>
      <c r="P4471">
        <f t="shared" si="690"/>
        <v>7.833479410332246</v>
      </c>
      <c r="R4471">
        <f t="shared" si="693"/>
        <v>197.81113612640809</v>
      </c>
      <c r="S4471">
        <f t="shared" si="694"/>
        <v>1.1801589577390088</v>
      </c>
      <c r="T4471">
        <f t="shared" si="695"/>
        <v>0.20000480001920007</v>
      </c>
      <c r="U4471">
        <f t="shared" si="696"/>
        <v>1.4715226819185776</v>
      </c>
      <c r="V4471">
        <f t="shared" si="697"/>
        <v>14.810345489953495</v>
      </c>
      <c r="W4471">
        <f t="shared" si="691"/>
        <v>6.2776590748594915E-2</v>
      </c>
      <c r="X4471">
        <f t="shared" si="698"/>
        <v>60.383822310285296</v>
      </c>
      <c r="Z4471">
        <f t="shared" si="692"/>
        <v>0.61243973570242927</v>
      </c>
      <c r="AA4471" s="3">
        <f t="shared" si="699"/>
        <v>6.3172333608985998E-2</v>
      </c>
    </row>
    <row r="4472" spans="1:27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10.325747648312095</v>
      </c>
      <c r="J4472" s="5">
        <v>268.23633007774174</v>
      </c>
      <c r="K4472" s="5" cm="1">
        <f t="array" ref="K4472">[2]!PropsSI("H","P",(I4472+1)*100*1000,"T",J4472+273.15,"WATER")/1000</f>
        <v>2978.7762364379532</v>
      </c>
      <c r="L4472" s="5" cm="1">
        <f t="array" ref="L4472">[2]!PropsSI("S","P",(I4472+1)*100*1000,"T",J4472+273.15,"WATER")/1000</f>
        <v>6.9380727656650514</v>
      </c>
      <c r="M4472" s="5" cm="1">
        <f t="array" ref="M4472">[2]!PropsSI("H","P",(I4472+1)*100*1000,"S",E4472*1000,"WATER")/1000</f>
        <v>2851.4258175898544</v>
      </c>
      <c r="N4472" s="5" cm="1">
        <f t="array" ref="N4472">[2]!PropsSI("T","P",(I4472+1)*100*1000,"Q",1,"WATER")-273.15</f>
        <v>185.36009832521722</v>
      </c>
      <c r="P4472">
        <f t="shared" si="690"/>
        <v>8.8588045758233935</v>
      </c>
      <c r="R4472">
        <f t="shared" si="693"/>
        <v>275.5211166197069</v>
      </c>
      <c r="S4472">
        <f t="shared" si="694"/>
        <v>1.1900426384731448</v>
      </c>
      <c r="T4472">
        <f t="shared" si="695"/>
        <v>0.20000480001920007</v>
      </c>
      <c r="U4472">
        <f t="shared" si="696"/>
        <v>1.3486041130694975</v>
      </c>
      <c r="V4472">
        <f t="shared" si="697"/>
        <v>13.573214391565001</v>
      </c>
      <c r="W4472">
        <f t="shared" si="691"/>
        <v>5.1958563034494719E-2</v>
      </c>
      <c r="X4472">
        <f t="shared" si="698"/>
        <v>77.560536692975731</v>
      </c>
      <c r="Z4472">
        <f t="shared" si="692"/>
        <v>0.58874011353374989</v>
      </c>
      <c r="AA4472" s="3">
        <f t="shared" si="699"/>
        <v>5.243534071268291E-2</v>
      </c>
    </row>
    <row r="4473" spans="1:27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10.316182597287147</v>
      </c>
      <c r="J4473" s="5">
        <v>263.6972021832089</v>
      </c>
      <c r="K4473" s="5" cm="1">
        <f t="array" ref="K4473">[2]!PropsSI("H","P",(I4473+1)*100*1000,"T",J4473+273.15,"WATER")/1000</f>
        <v>2968.7690968493707</v>
      </c>
      <c r="L4473" s="5" cm="1">
        <f t="array" ref="L4473">[2]!PropsSI("S","P",(I4473+1)*100*1000,"T",J4473+273.15,"WATER")/1000</f>
        <v>6.9198863441149152</v>
      </c>
      <c r="M4473" s="5" cm="1">
        <f t="array" ref="M4473">[2]!PropsSI("H","P",(I4473+1)*100*1000,"S",E4473*1000,"WATER")/1000</f>
        <v>2841.6801276565739</v>
      </c>
      <c r="N4473" s="5" cm="1">
        <f t="array" ref="N4473">[2]!PropsSI("T","P",(I4473+1)*100*1000,"Q",1,"WATER")-273.15</f>
        <v>185.32239886043612</v>
      </c>
      <c r="P4473">
        <f t="shared" si="690"/>
        <v>9.3367163841114209</v>
      </c>
      <c r="R4473">
        <f t="shared" si="693"/>
        <v>282.90743863654177</v>
      </c>
      <c r="S4473">
        <f t="shared" si="694"/>
        <v>1.1909820808478628</v>
      </c>
      <c r="T4473">
        <f t="shared" si="695"/>
        <v>0.20000480001920007</v>
      </c>
      <c r="U4473">
        <f t="shared" si="696"/>
        <v>1.3343626383940124</v>
      </c>
      <c r="V4473">
        <f t="shared" si="697"/>
        <v>13.429879081262238</v>
      </c>
      <c r="W4473">
        <f t="shared" si="691"/>
        <v>5.3010928250427303E-2</v>
      </c>
      <c r="X4473">
        <f t="shared" si="698"/>
        <v>86.187186991183168</v>
      </c>
      <c r="Z4473">
        <f t="shared" si="692"/>
        <v>0.59603347981750632</v>
      </c>
      <c r="AA4473" s="3">
        <f t="shared" si="699"/>
        <v>5.3478406650881626E-2</v>
      </c>
    </row>
    <row r="4474" spans="1:27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10.317682549630069</v>
      </c>
      <c r="J4474" s="5">
        <v>262.69414047298221</v>
      </c>
      <c r="K4474" s="5" cm="1">
        <f t="array" ref="K4474">[2]!PropsSI("H","P",(I4474+1)*100*1000,"T",J4474+273.15,"WATER")/1000</f>
        <v>2966.5399509411495</v>
      </c>
      <c r="L4474" s="5" cm="1">
        <f t="array" ref="L4474">[2]!PropsSI("S","P",(I4474+1)*100*1000,"T",J4474+273.15,"WATER")/1000</f>
        <v>6.9156712573053358</v>
      </c>
      <c r="M4474" s="5" cm="1">
        <f t="array" ref="M4474">[2]!PropsSI("H","P",(I4474+1)*100*1000,"S",E4474*1000,"WATER")/1000</f>
        <v>2838.4517240636073</v>
      </c>
      <c r="N4474" s="5" cm="1">
        <f t="array" ref="N4474">[2]!PropsSI("T","P",(I4474+1)*100*1000,"Q",1,"WATER")-273.15</f>
        <v>185.32831239089518</v>
      </c>
      <c r="P4474">
        <f t="shared" si="690"/>
        <v>9.4050954170785221</v>
      </c>
      <c r="R4474">
        <f t="shared" si="693"/>
        <v>286.12264869210452</v>
      </c>
      <c r="S4474">
        <f t="shared" si="694"/>
        <v>1.1913910130015017</v>
      </c>
      <c r="T4474">
        <f t="shared" si="695"/>
        <v>0.20000480001920007</v>
      </c>
      <c r="U4474">
        <f t="shared" si="696"/>
        <v>1.3295080438273963</v>
      </c>
      <c r="V4474">
        <f t="shared" si="697"/>
        <v>13.381019336435537</v>
      </c>
      <c r="W4474">
        <f t="shared" si="691"/>
        <v>5.2802245187784071E-2</v>
      </c>
      <c r="X4474">
        <f t="shared" si="698"/>
        <v>87.465387572994118</v>
      </c>
      <c r="Z4474">
        <f t="shared" si="692"/>
        <v>0.59596223286749861</v>
      </c>
      <c r="AA4474" s="3">
        <f t="shared" si="699"/>
        <v>5.3271538932641166E-2</v>
      </c>
    </row>
    <row r="4475" spans="1:27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10.307670297128182</v>
      </c>
      <c r="J4475" s="5">
        <v>261.75121144636421</v>
      </c>
      <c r="K4475" s="5" cm="1">
        <f t="array" ref="K4475">[2]!PropsSI("H","P",(I4475+1)*100*1000,"T",J4475+273.15,"WATER")/1000</f>
        <v>2964.4818092789296</v>
      </c>
      <c r="L4475" s="5" cm="1">
        <f t="array" ref="L4475">[2]!PropsSI("S","P",(I4475+1)*100*1000,"T",J4475+273.15,"WATER")/1000</f>
        <v>6.9122202115893163</v>
      </c>
      <c r="M4475" s="5" cm="1">
        <f t="array" ref="M4475">[2]!PropsSI("H","P",(I4475+1)*100*1000,"S",E4475*1000,"WATER")/1000</f>
        <v>2841.6436423123973</v>
      </c>
      <c r="N4475" s="5" cm="1">
        <f t="array" ref="N4475">[2]!PropsSI("T","P",(I4475+1)*100*1000,"Q",1,"WATER")-273.15</f>
        <v>185.28882763315386</v>
      </c>
      <c r="P4475">
        <f t="shared" si="690"/>
        <v>9.7030752713252912</v>
      </c>
      <c r="R4475">
        <f t="shared" si="693"/>
        <v>280.00526002499731</v>
      </c>
      <c r="S4475">
        <f t="shared" si="694"/>
        <v>1.1906129621497514</v>
      </c>
      <c r="T4475">
        <f t="shared" si="695"/>
        <v>0.20000480001920007</v>
      </c>
      <c r="U4475">
        <f t="shared" si="696"/>
        <v>1.3345719370252214</v>
      </c>
      <c r="V4475">
        <f t="shared" si="697"/>
        <v>13.431985596558851</v>
      </c>
      <c r="W4475">
        <f t="shared" si="691"/>
        <v>5.523394534176581E-2</v>
      </c>
      <c r="X4475">
        <f t="shared" si="698"/>
        <v>93.080842251355563</v>
      </c>
      <c r="Z4475">
        <f t="shared" si="692"/>
        <v>0.60556028551659724</v>
      </c>
      <c r="AA4475" s="3">
        <f t="shared" si="699"/>
        <v>5.5682916081078351E-2</v>
      </c>
    </row>
    <row r="4476" spans="1:27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10.319002332936366</v>
      </c>
      <c r="J4476" s="5">
        <v>263.26157257014529</v>
      </c>
      <c r="K4476" s="5" cm="1">
        <f t="array" ref="K4476">[2]!PropsSI("H","P",(I4476+1)*100*1000,"T",J4476+273.15,"WATER")/1000</f>
        <v>2967.7938534465029</v>
      </c>
      <c r="L4476" s="5" cm="1">
        <f t="array" ref="L4476">[2]!PropsSI("S","P",(I4476+1)*100*1000,"T",J4476+273.15,"WATER")/1000</f>
        <v>6.9179582453845576</v>
      </c>
      <c r="M4476" s="5" cm="1">
        <f t="array" ref="M4476">[2]!PropsSI("H","P",(I4476+1)*100*1000,"S",E4476*1000,"WATER")/1000</f>
        <v>2833.0079728163905</v>
      </c>
      <c r="N4476" s="5" cm="1">
        <f t="array" ref="N4476">[2]!PropsSI("T","P",(I4476+1)*100*1000,"Q",1,"WATER")-273.15</f>
        <v>185.33351509974898</v>
      </c>
      <c r="P4476">
        <f t="shared" si="690"/>
        <v>8.8114452285581084</v>
      </c>
      <c r="R4476">
        <f t="shared" si="693"/>
        <v>291.65130909418872</v>
      </c>
      <c r="S4476">
        <f t="shared" si="694"/>
        <v>1.1920941854119795</v>
      </c>
      <c r="T4476">
        <f t="shared" si="695"/>
        <v>0.20000480001920007</v>
      </c>
      <c r="U4476">
        <f t="shared" si="696"/>
        <v>1.3213531027559509</v>
      </c>
      <c r="V4476">
        <f t="shared" si="697"/>
        <v>13.298942793408118</v>
      </c>
      <c r="W4476">
        <f t="shared" si="691"/>
        <v>4.9171081222208278E-2</v>
      </c>
      <c r="X4476">
        <f t="shared" si="698"/>
        <v>76.77744823307107</v>
      </c>
      <c r="Z4476">
        <f t="shared" si="692"/>
        <v>0.5803203905894232</v>
      </c>
      <c r="AA4476" s="3">
        <f t="shared" si="699"/>
        <v>4.96743589798566E-2</v>
      </c>
    </row>
    <row r="4477" spans="1:27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10.314753386283833</v>
      </c>
      <c r="J4477" s="5">
        <v>264.65801499101462</v>
      </c>
      <c r="K4477" s="5" cm="1">
        <f t="array" ref="K4477">[2]!PropsSI("H","P",(I4477+1)*100*1000,"T",J4477+273.15,"WATER")/1000</f>
        <v>2970.9022821448043</v>
      </c>
      <c r="L4477" s="5" cm="1">
        <f t="array" ref="L4477">[2]!PropsSI("S","P",(I4477+1)*100*1000,"T",J4477+273.15,"WATER")/1000</f>
        <v>6.9239124925781308</v>
      </c>
      <c r="M4477" s="5" cm="1">
        <f t="array" ref="M4477">[2]!PropsSI("H","P",(I4477+1)*100*1000,"S",E4477*1000,"WATER")/1000</f>
        <v>2837.959057781341</v>
      </c>
      <c r="N4477" s="5" cm="1">
        <f t="array" ref="N4477">[2]!PropsSI("T","P",(I4477+1)*100*1000,"Q",1,"WATER")-273.15</f>
        <v>185.31676365351586</v>
      </c>
      <c r="P4477">
        <f t="shared" si="690"/>
        <v>8.5367544271120845</v>
      </c>
      <c r="R4477">
        <f t="shared" si="693"/>
        <v>284.37461046391877</v>
      </c>
      <c r="S4477">
        <f t="shared" si="694"/>
        <v>1.1911686856807537</v>
      </c>
      <c r="T4477">
        <f t="shared" si="695"/>
        <v>0.20000480001920007</v>
      </c>
      <c r="U4477">
        <f t="shared" si="696"/>
        <v>1.3288782148689144</v>
      </c>
      <c r="V4477">
        <f t="shared" si="697"/>
        <v>13.374680334944559</v>
      </c>
      <c r="W4477">
        <f t="shared" si="691"/>
        <v>4.8959669362608087E-2</v>
      </c>
      <c r="X4477">
        <f t="shared" si="698"/>
        <v>72.042659849679495</v>
      </c>
      <c r="Z4477">
        <f t="shared" si="692"/>
        <v>0.57787022378199526</v>
      </c>
      <c r="AA4477" s="3">
        <f t="shared" si="699"/>
        <v>4.946507644567319E-2</v>
      </c>
    </row>
    <row r="4478" spans="1:27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10.316535725133233</v>
      </c>
      <c r="J4478" s="5">
        <v>265.16010877746737</v>
      </c>
      <c r="K4478" s="5" cm="1">
        <f t="array" ref="K4478">[2]!PropsSI("H","P",(I4478+1)*100*1000,"T",J4478+273.15,"WATER")/1000</f>
        <v>2972.0077364587996</v>
      </c>
      <c r="L4478" s="5" cm="1">
        <f t="array" ref="L4478">[2]!PropsSI("S","P",(I4478+1)*100*1000,"T",J4478+273.15,"WATER")/1000</f>
        <v>6.9258969690538086</v>
      </c>
      <c r="M4478" s="5" cm="1">
        <f t="array" ref="M4478">[2]!PropsSI("H","P",(I4478+1)*100*1000,"S",E4478*1000,"WATER")/1000</f>
        <v>2843.025108114573</v>
      </c>
      <c r="N4478" s="5" cm="1">
        <f t="array" ref="N4478">[2]!PropsSI("T","P",(I4478+1)*100*1000,"Q",1,"WATER")-273.15</f>
        <v>185.32379111491349</v>
      </c>
      <c r="P4478">
        <f t="shared" si="690"/>
        <v>8.9620376530209853</v>
      </c>
      <c r="R4478">
        <f t="shared" si="693"/>
        <v>281.50390472776593</v>
      </c>
      <c r="S4478">
        <f t="shared" si="694"/>
        <v>1.19080356991573</v>
      </c>
      <c r="T4478">
        <f t="shared" si="695"/>
        <v>0.20000480001920007</v>
      </c>
      <c r="U4478">
        <f t="shared" si="696"/>
        <v>1.3363590238404923</v>
      </c>
      <c r="V4478">
        <f t="shared" si="697"/>
        <v>13.449971981328808</v>
      </c>
      <c r="W4478">
        <f t="shared" si="691"/>
        <v>5.1453548117699761E-2</v>
      </c>
      <c r="X4478">
        <f t="shared" si="698"/>
        <v>79.398509090555095</v>
      </c>
      <c r="Z4478">
        <f t="shared" si="692"/>
        <v>0.58858576519602612</v>
      </c>
      <c r="AA4478" s="3">
        <f t="shared" si="699"/>
        <v>5.1934919805451472E-2</v>
      </c>
    </row>
    <row r="4479" spans="1:27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10.317605704518959</v>
      </c>
      <c r="J4479" s="5">
        <v>264.84057478954833</v>
      </c>
      <c r="K4479" s="5" cm="1">
        <f t="array" ref="K4479">[2]!PropsSI("H","P",(I4479+1)*100*1000,"T",J4479+273.15,"WATER")/1000</f>
        <v>2971.2968448125321</v>
      </c>
      <c r="L4479" s="5" cm="1">
        <f t="array" ref="L4479">[2]!PropsSI("S","P",(I4479+1)*100*1000,"T",J4479+273.15,"WATER")/1000</f>
        <v>6.9245339323414932</v>
      </c>
      <c r="M4479" s="5" cm="1">
        <f t="array" ref="M4479">[2]!PropsSI("H","P",(I4479+1)*100*1000,"S",E4479*1000,"WATER")/1000</f>
        <v>2840.1327492753135</v>
      </c>
      <c r="N4479" s="5" cm="1">
        <f t="array" ref="N4479">[2]!PropsSI("T","P",(I4479+1)*100*1000,"Q",1,"WATER")-273.15</f>
        <v>185.3280094456241</v>
      </c>
      <c r="P4479">
        <f t="shared" si="690"/>
        <v>8.8579226005926746</v>
      </c>
      <c r="R4479">
        <f t="shared" si="693"/>
        <v>284.54078157986197</v>
      </c>
      <c r="S4479">
        <f t="shared" si="694"/>
        <v>1.1911898204468003</v>
      </c>
      <c r="T4479">
        <f t="shared" si="695"/>
        <v>0.20000480001920007</v>
      </c>
      <c r="U4479">
        <f t="shared" si="696"/>
        <v>1.3320156682420248</v>
      </c>
      <c r="V4479">
        <f t="shared" si="697"/>
        <v>13.406257672477544</v>
      </c>
      <c r="W4479">
        <f t="shared" si="691"/>
        <v>5.0475697408214081E-2</v>
      </c>
      <c r="X4479">
        <f t="shared" si="698"/>
        <v>77.571120952413551</v>
      </c>
      <c r="Z4479">
        <f t="shared" si="692"/>
        <v>0.584742987239672</v>
      </c>
      <c r="AA4479" s="3">
        <f t="shared" si="699"/>
        <v>5.0966218400055469E-2</v>
      </c>
    </row>
    <row r="4480" spans="1:27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10.317952644312188</v>
      </c>
      <c r="J4480" s="5">
        <v>263.83421544159182</v>
      </c>
      <c r="K4480" s="5" cm="1">
        <f t="array" ref="K4480">[2]!PropsSI("H","P",(I4480+1)*100*1000,"T",J4480+273.15,"WATER")/1000</f>
        <v>2969.0667091221389</v>
      </c>
      <c r="L4480" s="5" cm="1">
        <f t="array" ref="L4480">[2]!PropsSI("S","P",(I4480+1)*100*1000,"T",J4480+273.15,"WATER")/1000</f>
        <v>6.9203711138023936</v>
      </c>
      <c r="M4480" s="5" cm="1">
        <f t="array" ref="M4480">[2]!PropsSI("H","P",(I4480+1)*100*1000,"S",E4480*1000,"WATER")/1000</f>
        <v>2836.4253184863187</v>
      </c>
      <c r="N4480" s="5" cm="1">
        <f t="array" ref="N4480">[2]!PropsSI("T","P",(I4480+1)*100*1000,"Q",1,"WATER")-273.15</f>
        <v>185.32937716808948</v>
      </c>
      <c r="P4480">
        <f t="shared" si="690"/>
        <v>8.6377922546375956</v>
      </c>
      <c r="R4480">
        <f t="shared" si="693"/>
        <v>285.53630059854828</v>
      </c>
      <c r="S4480">
        <f t="shared" si="694"/>
        <v>1.1913164372865293</v>
      </c>
      <c r="T4480">
        <f t="shared" si="695"/>
        <v>0.20000480001920007</v>
      </c>
      <c r="U4480">
        <f t="shared" si="696"/>
        <v>1.3265088422583311</v>
      </c>
      <c r="V4480">
        <f t="shared" si="697"/>
        <v>13.350833453487441</v>
      </c>
      <c r="W4480">
        <f t="shared" si="691"/>
        <v>4.9256384184314272E-2</v>
      </c>
      <c r="X4480">
        <f t="shared" si="698"/>
        <v>73.762948398062704</v>
      </c>
      <c r="Z4480">
        <f t="shared" si="692"/>
        <v>0.57979285927867319</v>
      </c>
      <c r="AA4480" s="3">
        <f t="shared" si="699"/>
        <v>4.9758807797471466E-2</v>
      </c>
    </row>
    <row r="4481" spans="1:27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10.313446767635709</v>
      </c>
      <c r="J4481" s="5">
        <v>262.94421991966874</v>
      </c>
      <c r="K4481" s="5" cm="1">
        <f t="array" ref="K4481">[2]!PropsSI("H","P",(I4481+1)*100*1000,"T",J4481+273.15,"WATER")/1000</f>
        <v>2967.1091223363405</v>
      </c>
      <c r="L4481" s="5" cm="1">
        <f t="array" ref="L4481">[2]!PropsSI("S","P",(I4481+1)*100*1000,"T",J4481+273.15,"WATER")/1000</f>
        <v>6.9168995687288302</v>
      </c>
      <c r="M4481" s="5" cm="1">
        <f t="array" ref="M4481">[2]!PropsSI("H","P",(I4481+1)*100*1000,"S",E4481*1000,"WATER")/1000</f>
        <v>2831.5448524624185</v>
      </c>
      <c r="N4481" s="5" cm="1">
        <f t="array" ref="N4481">[2]!PropsSI("T","P",(I4481+1)*100*1000,"Q",1,"WATER")-273.15</f>
        <v>185.31161132436335</v>
      </c>
      <c r="P4481">
        <f t="shared" si="690"/>
        <v>8.8843779165377175</v>
      </c>
      <c r="R4481">
        <f t="shared" si="693"/>
        <v>294.02750028174574</v>
      </c>
      <c r="S4481">
        <f t="shared" si="694"/>
        <v>1.1923964054731866</v>
      </c>
      <c r="T4481">
        <f t="shared" si="695"/>
        <v>0.20000480001920007</v>
      </c>
      <c r="U4481">
        <f t="shared" si="696"/>
        <v>1.3193096376298141</v>
      </c>
      <c r="V4481">
        <f t="shared" si="697"/>
        <v>13.278376053332256</v>
      </c>
      <c r="W4481">
        <f t="shared" si="691"/>
        <v>4.9163240223793064E-2</v>
      </c>
      <c r="X4481">
        <f t="shared" si="698"/>
        <v>78.061018376552965</v>
      </c>
      <c r="Z4481">
        <f t="shared" si="692"/>
        <v>0.5806593073386197</v>
      </c>
      <c r="AA4481" s="3">
        <f t="shared" si="699"/>
        <v>4.9666596638207973E-2</v>
      </c>
    </row>
    <row r="4482" spans="1:27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10.317723082811906</v>
      </c>
      <c r="J4482" s="5">
        <v>263.01888047016564</v>
      </c>
      <c r="K4482" s="5" cm="1">
        <f t="array" ref="K4482">[2]!PropsSI("H","P",(I4482+1)*100*1000,"T",J4482+273.15,"WATER")/1000</f>
        <v>2967.260077725975</v>
      </c>
      <c r="L4482" s="5" cm="1">
        <f t="array" ref="L4482">[2]!PropsSI("S","P",(I4482+1)*100*1000,"T",J4482+273.15,"WATER")/1000</f>
        <v>6.9170131694946946</v>
      </c>
      <c r="M4482" s="5" cm="1">
        <f t="array" ref="M4482">[2]!PropsSI("H","P",(I4482+1)*100*1000,"S",E4482*1000,"WATER")/1000</f>
        <v>2835.2453173453177</v>
      </c>
      <c r="N4482" s="5" cm="1">
        <f t="array" ref="N4482">[2]!PropsSI("T","P",(I4482+1)*100*1000,"Q",1,"WATER")-273.15</f>
        <v>185.32847218356852</v>
      </c>
      <c r="P4482">
        <f t="shared" si="690"/>
        <v>8.8347631747895115</v>
      </c>
      <c r="R4482">
        <f t="shared" si="693"/>
        <v>287.10453733075082</v>
      </c>
      <c r="S4482">
        <f t="shared" si="694"/>
        <v>1.1915158962373391</v>
      </c>
      <c r="T4482">
        <f t="shared" si="695"/>
        <v>0.20000480001920007</v>
      </c>
      <c r="U4482">
        <f t="shared" si="696"/>
        <v>1.3247512492864311</v>
      </c>
      <c r="V4482">
        <f t="shared" si="697"/>
        <v>13.3331439136221</v>
      </c>
      <c r="W4482">
        <f t="shared" si="691"/>
        <v>4.9946222204879029E-2</v>
      </c>
      <c r="X4482">
        <f t="shared" si="698"/>
        <v>77.173008890418359</v>
      </c>
      <c r="Z4482">
        <f t="shared" si="692"/>
        <v>0.58351051106731644</v>
      </c>
      <c r="AA4482" s="3">
        <f t="shared" si="699"/>
        <v>5.0441842482992959E-2</v>
      </c>
    </row>
    <row r="4483" spans="1:27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10.325456633073561</v>
      </c>
      <c r="J4483" s="5">
        <v>272.47219587399388</v>
      </c>
      <c r="K4483" s="5" cm="1">
        <f t="array" ref="K4483">[2]!PropsSI("H","P",(I4483+1)*100*1000,"T",J4483+273.15,"WATER")/1000</f>
        <v>2988.1106897787945</v>
      </c>
      <c r="L4483" s="5" cm="1">
        <f t="array" ref="L4483">[2]!PropsSI("S","P",(I4483+1)*100*1000,"T",J4483+273.15,"WATER")/1000</f>
        <v>6.9552589083399168</v>
      </c>
      <c r="M4483" s="5" cm="1">
        <f t="array" ref="M4483">[2]!PropsSI("H","P",(I4483+1)*100*1000,"S",E4483*1000,"WATER")/1000</f>
        <v>2863.3048846634179</v>
      </c>
      <c r="N4483" s="5" cm="1">
        <f t="array" ref="N4483">[2]!PropsSI("T","P",(I4483+1)*100*1000,"Q",1,"WATER")-273.15</f>
        <v>185.35895169351284</v>
      </c>
      <c r="P4483">
        <f t="shared" ref="P4483:P4546" si="700">A4483/3.6*(D4483-K4483)/1000</f>
        <v>8.4608807702765585</v>
      </c>
      <c r="R4483">
        <f t="shared" si="693"/>
        <v>264.28138720623957</v>
      </c>
      <c r="S4483">
        <f t="shared" si="694"/>
        <v>1.1886130936919521</v>
      </c>
      <c r="T4483">
        <f t="shared" si="695"/>
        <v>0.20000480001920007</v>
      </c>
      <c r="U4483">
        <f t="shared" si="696"/>
        <v>1.3663045706195596</v>
      </c>
      <c r="V4483">
        <f t="shared" si="697"/>
        <v>13.75136311796104</v>
      </c>
      <c r="W4483">
        <f t="shared" ref="W4483:W4546" si="701">(U4483*A4483/3.6-V4483)/1000</f>
        <v>5.188647395463622E-2</v>
      </c>
      <c r="X4483">
        <f t="shared" si="698"/>
        <v>70.711185075574605</v>
      </c>
      <c r="Z4483">
        <f t="shared" ref="Z4483:Z4546" si="702">P4483/(A4483/3.6*(D4483-M4483)/1000)</f>
        <v>0.58526063089695735</v>
      </c>
      <c r="AA4483" s="3">
        <f t="shared" si="699"/>
        <v>5.2363902087441391E-2</v>
      </c>
    </row>
    <row r="4484" spans="1:27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10.316910536880178</v>
      </c>
      <c r="J4484" s="5">
        <v>266.15594336579727</v>
      </c>
      <c r="K4484" s="5" cm="1">
        <f t="array" ref="K4484">[2]!PropsSI("H","P",(I4484+1)*100*1000,"T",J4484+273.15,"WATER")/1000</f>
        <v>2974.2094314405713</v>
      </c>
      <c r="L4484" s="5" cm="1">
        <f t="array" ref="L4484">[2]!PropsSI("S","P",(I4484+1)*100*1000,"T",J4484+273.15,"WATER")/1000</f>
        <v>6.9299684715823187</v>
      </c>
      <c r="M4484" s="5" cm="1">
        <f t="array" ref="M4484">[2]!PropsSI("H","P",(I4484+1)*100*1000,"S",E4484*1000,"WATER")/1000</f>
        <v>2833.0379546532877</v>
      </c>
      <c r="N4484" s="5" cm="1">
        <f t="array" ref="N4484">[2]!PropsSI("T","P",(I4484+1)*100*1000,"Q",1,"WATER")-273.15</f>
        <v>185.32526882379051</v>
      </c>
      <c r="P4484">
        <f t="shared" si="700"/>
        <v>7.743090540792724</v>
      </c>
      <c r="R4484">
        <f t="shared" ref="R4484:R4547" si="703">0+4.23*(F4484-N4484)</f>
        <v>288.60345956606938</v>
      </c>
      <c r="S4484">
        <f t="shared" ref="S4484:S4547" si="704">1.155+0.000538*(F4484-N4484)</f>
        <v>1.1917065393017838</v>
      </c>
      <c r="T4484">
        <f t="shared" ref="T4484:T4547" si="705">1/0.83333-1</f>
        <v>0.20000480001920007</v>
      </c>
      <c r="U4484">
        <f t="shared" ref="U4484:U4547" si="706">(1+T4484)/R4484*((D4484-M4484)-S4484/($AH$3/3.6))</f>
        <v>1.3214900646628338</v>
      </c>
      <c r="V4484">
        <f t="shared" ref="V4484:V4547" si="707">T4484/R4484*($AH$3/3.6*(D4484-M4484)-S4484)</f>
        <v>13.300321265642914</v>
      </c>
      <c r="W4484">
        <f t="shared" si="701"/>
        <v>4.46182050850377E-2</v>
      </c>
      <c r="X4484">
        <f t="shared" ref="X4484:X4547" si="708">IFERROR((P4484-W4484)^2,0)</f>
        <v>59.26647630365656</v>
      </c>
      <c r="Z4484">
        <f t="shared" si="702"/>
        <v>0.55584194774535844</v>
      </c>
      <c r="AA4484" s="3">
        <f t="shared" ref="AA4484:AA4547" si="709">0.5*(W4484 + SQRT(W4484^2 + $AD$7^2) )</f>
        <v>4.5171649562757453E-2</v>
      </c>
    </row>
    <row r="4485" spans="1:27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10.320450205129442</v>
      </c>
      <c r="J4485" s="5">
        <v>266.55546000060474</v>
      </c>
      <c r="K4485" s="5" cm="1">
        <f t="array" ref="K4485">[2]!PropsSI("H","P",(I4485+1)*100*1000,"T",J4485+273.15,"WATER")/1000</f>
        <v>2975.0808896407571</v>
      </c>
      <c r="L4485" s="5" cm="1">
        <f t="array" ref="L4485">[2]!PropsSI("S","P",(I4485+1)*100*1000,"T",J4485+273.15,"WATER")/1000</f>
        <v>6.9314446323061629</v>
      </c>
      <c r="M4485" s="5" cm="1">
        <f t="array" ref="M4485">[2]!PropsSI("H","P",(I4485+1)*100*1000,"S",E4485*1000,"WATER")/1000</f>
        <v>2835.0659554804934</v>
      </c>
      <c r="N4485" s="5" cm="1">
        <f t="array" ref="N4485">[2]!PropsSI("T","P",(I4485+1)*100*1000,"Q",1,"WATER")-273.15</f>
        <v>185.33922219899858</v>
      </c>
      <c r="P4485">
        <f t="shared" si="700"/>
        <v>7.9825046469761176</v>
      </c>
      <c r="R4485">
        <f t="shared" si="703"/>
        <v>289.17940603439172</v>
      </c>
      <c r="S4485">
        <f t="shared" si="704"/>
        <v>1.1917797920677311</v>
      </c>
      <c r="T4485">
        <f t="shared" si="705"/>
        <v>0.20000480001920007</v>
      </c>
      <c r="U4485">
        <f t="shared" si="706"/>
        <v>1.3243879691813534</v>
      </c>
      <c r="V4485">
        <f t="shared" si="707"/>
        <v>13.329487630282438</v>
      </c>
      <c r="W4485">
        <f t="shared" si="701"/>
        <v>4.5679407288051178E-2</v>
      </c>
      <c r="X4485">
        <f t="shared" si="708"/>
        <v>62.993194885349531</v>
      </c>
      <c r="Z4485">
        <f t="shared" si="702"/>
        <v>0.5613199337744792</v>
      </c>
      <c r="AA4485" s="3">
        <f t="shared" si="709"/>
        <v>4.6220295222232408E-2</v>
      </c>
    </row>
    <row r="4486" spans="1:27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10.317772091724835</v>
      </c>
      <c r="J4486" s="5">
        <v>268.08916064837433</v>
      </c>
      <c r="K4486" s="5" cm="1">
        <f t="array" ref="K4486">[2]!PropsSI("H","P",(I4486+1)*100*1000,"T",J4486+273.15,"WATER")/1000</f>
        <v>2978.4776244485533</v>
      </c>
      <c r="L4486" s="5" cm="1">
        <f t="array" ref="L4486">[2]!PropsSI("S","P",(I4486+1)*100*1000,"T",J4486+273.15,"WATER")/1000</f>
        <v>6.9378346819509149</v>
      </c>
      <c r="M4486" s="5" cm="1">
        <f t="array" ref="M4486">[2]!PropsSI("H","P",(I4486+1)*100*1000,"S",E4486*1000,"WATER")/1000</f>
        <v>2841.8463523006376</v>
      </c>
      <c r="N4486" s="5" cm="1">
        <f t="array" ref="N4486">[2]!PropsSI("T","P",(I4486+1)*100*1000,"Q",1,"WATER")-273.15</f>
        <v>185.32866538924753</v>
      </c>
      <c r="P4486">
        <f t="shared" si="700"/>
        <v>8.1722640588703719</v>
      </c>
      <c r="R4486">
        <f t="shared" si="703"/>
        <v>284.40376353413103</v>
      </c>
      <c r="S4486">
        <f t="shared" si="704"/>
        <v>1.191172393565334</v>
      </c>
      <c r="T4486">
        <f t="shared" si="705"/>
        <v>0.20000480001920007</v>
      </c>
      <c r="U4486">
        <f t="shared" si="706"/>
        <v>1.3345486670101312</v>
      </c>
      <c r="V4486">
        <f t="shared" si="707"/>
        <v>13.431751392242955</v>
      </c>
      <c r="W4486">
        <f t="shared" si="701"/>
        <v>4.7266824058976038E-2</v>
      </c>
      <c r="X4486">
        <f t="shared" si="708"/>
        <v>66.015580065692831</v>
      </c>
      <c r="Z4486">
        <f t="shared" si="702"/>
        <v>0.56804723740344321</v>
      </c>
      <c r="AA4486" s="3">
        <f t="shared" si="709"/>
        <v>4.7789946635170784E-2</v>
      </c>
    </row>
    <row r="4487" spans="1:27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10.315083593705531</v>
      </c>
      <c r="J4487" s="5">
        <v>268.2271632612202</v>
      </c>
      <c r="K4487" s="5" cm="1">
        <f t="array" ref="K4487">[2]!PropsSI("H","P",(I4487+1)*100*1000,"T",J4487+273.15,"WATER")/1000</f>
        <v>2978.7910830248079</v>
      </c>
      <c r="L4487" s="5" cm="1">
        <f t="array" ref="L4487">[2]!PropsSI("S","P",(I4487+1)*100*1000,"T",J4487+273.15,"WATER")/1000</f>
        <v>6.9385195083376621</v>
      </c>
      <c r="M4487" s="5" cm="1">
        <f t="array" ref="M4487">[2]!PropsSI("H","P",(I4487+1)*100*1000,"S",E4487*1000,"WATER")/1000</f>
        <v>2846.441536317494</v>
      </c>
      <c r="N4487" s="5" cm="1">
        <f t="array" ref="N4487">[2]!PropsSI("T","P",(I4487+1)*100*1000,"Q",1,"WATER")-273.15</f>
        <v>185.31806567127683</v>
      </c>
      <c r="P4487">
        <f t="shared" si="700"/>
        <v>8.2911038542932136</v>
      </c>
      <c r="R4487">
        <f t="shared" si="703"/>
        <v>278.20100565777267</v>
      </c>
      <c r="S4487">
        <f t="shared" si="704"/>
        <v>1.1903834848803503</v>
      </c>
      <c r="T4487">
        <f t="shared" si="705"/>
        <v>0.20000480001920007</v>
      </c>
      <c r="U4487">
        <f t="shared" si="706"/>
        <v>1.3414909579198022</v>
      </c>
      <c r="V4487">
        <f t="shared" si="707"/>
        <v>13.501623048403863</v>
      </c>
      <c r="W4487">
        <f t="shared" si="701"/>
        <v>4.8748858444085323E-2</v>
      </c>
      <c r="X4487">
        <f t="shared" si="708"/>
        <v>67.936415877599089</v>
      </c>
      <c r="Z4487">
        <f t="shared" si="702"/>
        <v>0.57446873987110192</v>
      </c>
      <c r="AA4487" s="3">
        <f t="shared" si="709"/>
        <v>4.9256406633421512E-2</v>
      </c>
    </row>
    <row r="4488" spans="1:27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10.301799546649981</v>
      </c>
      <c r="J4488" s="5">
        <v>274.57073181097917</v>
      </c>
      <c r="K4488" s="5" cm="1">
        <f t="array" ref="K4488">[2]!PropsSI("H","P",(I4488+1)*100*1000,"T",J4488+273.15,"WATER")/1000</f>
        <v>2992.7974040392269</v>
      </c>
      <c r="L4488" s="5" cm="1">
        <f t="array" ref="L4488">[2]!PropsSI("S","P",(I4488+1)*100*1000,"T",J4488+273.15,"WATER")/1000</f>
        <v>6.9647642671305423</v>
      </c>
      <c r="M4488" s="5" cm="1">
        <f t="array" ref="M4488">[2]!PropsSI("H","P",(I4488+1)*100*1000,"S",E4488*1000,"WATER")/1000</f>
        <v>2852.0502268688674</v>
      </c>
      <c r="N4488" s="5" cm="1">
        <f t="array" ref="N4488">[2]!PropsSI("T","P",(I4488+1)*100*1000,"Q",1,"WATER")-273.15</f>
        <v>185.26566271370319</v>
      </c>
      <c r="P4488">
        <f t="shared" si="700"/>
        <v>6.9857364666631501</v>
      </c>
      <c r="R4488">
        <f t="shared" si="703"/>
        <v>272.79298027296261</v>
      </c>
      <c r="S4488">
        <f t="shared" si="704"/>
        <v>1.1896956556470104</v>
      </c>
      <c r="T4488">
        <f t="shared" si="705"/>
        <v>0.20000480001920007</v>
      </c>
      <c r="U4488">
        <f t="shared" si="706"/>
        <v>1.3502150801950312</v>
      </c>
      <c r="V4488">
        <f t="shared" si="707"/>
        <v>13.589428195127311</v>
      </c>
      <c r="W4488">
        <f t="shared" si="701"/>
        <v>4.3158761505274569E-2</v>
      </c>
      <c r="X4488">
        <f t="shared" si="708"/>
        <v>48.199385192155191</v>
      </c>
      <c r="Z4488">
        <f t="shared" si="702"/>
        <v>0.54147960584430355</v>
      </c>
      <c r="AA4488" s="3">
        <f t="shared" si="709"/>
        <v>4.3730445595377747E-2</v>
      </c>
    </row>
    <row r="4489" spans="1:27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10.311133394946602</v>
      </c>
      <c r="J4489" s="5">
        <v>267.30072022891886</v>
      </c>
      <c r="K4489" s="5" cm="1">
        <f t="array" ref="K4489">[2]!PropsSI("H","P",(I4489+1)*100*1000,"T",J4489+273.15,"WATER")/1000</f>
        <v>2976.7585770079286</v>
      </c>
      <c r="L4489" s="5" cm="1">
        <f t="array" ref="L4489">[2]!PropsSI("S","P",(I4489+1)*100*1000,"T",J4489+273.15,"WATER")/1000</f>
        <v>6.9349173749498663</v>
      </c>
      <c r="M4489" s="5" cm="1">
        <f t="array" ref="M4489">[2]!PropsSI("H","P",(I4489+1)*100*1000,"S",E4489*1000,"WATER")/1000</f>
        <v>2833.81863805286</v>
      </c>
      <c r="N4489" s="5" cm="1">
        <f t="array" ref="N4489">[2]!PropsSI("T","P",(I4489+1)*100*1000,"Q",1,"WATER")-273.15</f>
        <v>185.30248796216841</v>
      </c>
      <c r="P4489">
        <f t="shared" si="700"/>
        <v>7.6933329453817167</v>
      </c>
      <c r="R4489">
        <f t="shared" si="703"/>
        <v>290.17383628878838</v>
      </c>
      <c r="S4489">
        <f t="shared" si="704"/>
        <v>1.1919062704310563</v>
      </c>
      <c r="T4489">
        <f t="shared" si="705"/>
        <v>0.20000480001920007</v>
      </c>
      <c r="U4489">
        <f t="shared" si="706"/>
        <v>1.3227827955463622</v>
      </c>
      <c r="V4489">
        <f t="shared" si="707"/>
        <v>13.313332136114598</v>
      </c>
      <c r="W4489">
        <f t="shared" si="701"/>
        <v>4.4200265495053653E-2</v>
      </c>
      <c r="X4489">
        <f t="shared" si="708"/>
        <v>58.509230754510128</v>
      </c>
      <c r="Z4489">
        <f t="shared" si="702"/>
        <v>0.55314873884143589</v>
      </c>
      <c r="AA4489" s="3">
        <f t="shared" si="709"/>
        <v>4.475881469194512E-2</v>
      </c>
    </row>
    <row r="4490" spans="1:27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10.318990444051328</v>
      </c>
      <c r="J4490" s="5">
        <v>263.05463198232292</v>
      </c>
      <c r="K4490" s="5" cm="1">
        <f t="array" ref="K4490">[2]!PropsSI("H","P",(I4490+1)*100*1000,"T",J4490+273.15,"WATER")/1000</f>
        <v>2967.335030513269</v>
      </c>
      <c r="L4490" s="5" cm="1">
        <f t="array" ref="L4490">[2]!PropsSI("S","P",(I4490+1)*100*1000,"T",J4490+273.15,"WATER")/1000</f>
        <v>6.9171031910472092</v>
      </c>
      <c r="M4490" s="5" cm="1">
        <f t="array" ref="M4490">[2]!PropsSI("H","P",(I4490+1)*100*1000,"S",E4490*1000,"WATER")/1000</f>
        <v>2831.0542151119457</v>
      </c>
      <c r="N4490" s="5" cm="1">
        <f t="array" ref="N4490">[2]!PropsSI("T","P",(I4490+1)*100*1000,"Q",1,"WATER")-273.15</f>
        <v>185.33346823478252</v>
      </c>
      <c r="P4490">
        <f t="shared" si="700"/>
        <v>8.5966502751614282</v>
      </c>
      <c r="R4490">
        <f t="shared" si="703"/>
        <v>292.12359774685257</v>
      </c>
      <c r="S4490">
        <f t="shared" si="704"/>
        <v>1.1921542542760772</v>
      </c>
      <c r="T4490">
        <f t="shared" si="705"/>
        <v>0.20000480001920007</v>
      </c>
      <c r="U4490">
        <f t="shared" si="706"/>
        <v>1.3184576396342778</v>
      </c>
      <c r="V4490">
        <f t="shared" si="707"/>
        <v>13.269801000548025</v>
      </c>
      <c r="W4490">
        <f t="shared" si="701"/>
        <v>4.8096922096672219E-2</v>
      </c>
      <c r="X4490">
        <f t="shared" si="708"/>
        <v>73.077764430194691</v>
      </c>
      <c r="Z4490">
        <f t="shared" si="702"/>
        <v>0.57542132977668137</v>
      </c>
      <c r="AA4490" s="3">
        <f t="shared" si="709"/>
        <v>4.8611206798625087E-2</v>
      </c>
    </row>
    <row r="4491" spans="1:27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10.317029754694259</v>
      </c>
      <c r="J4491" s="5">
        <v>268.21927983556714</v>
      </c>
      <c r="K4491" s="5" cm="1">
        <f t="array" ref="K4491">[2]!PropsSI("H","P",(I4491+1)*100*1000,"T",J4491+273.15,"WATER")/1000</f>
        <v>2978.7672810807767</v>
      </c>
      <c r="L4491" s="5" cm="1">
        <f t="array" ref="L4491">[2]!PropsSI("S","P",(I4491+1)*100*1000,"T",J4491+273.15,"WATER")/1000</f>
        <v>6.9383989874332901</v>
      </c>
      <c r="M4491" s="5" cm="1">
        <f t="array" ref="M4491">[2]!PropsSI("H","P",(I4491+1)*100*1000,"S",E4491*1000,"WATER")/1000</f>
        <v>2848.6818654387039</v>
      </c>
      <c r="N4491" s="5" cm="1">
        <f t="array" ref="N4491">[2]!PropsSI("T","P",(I4491+1)*100*1000,"Q",1,"WATER")-273.15</f>
        <v>185.32573883628123</v>
      </c>
      <c r="P4491">
        <f t="shared" si="700"/>
        <v>8.6562781724652389</v>
      </c>
      <c r="R4491">
        <f t="shared" si="703"/>
        <v>278.18408386987568</v>
      </c>
      <c r="S4491">
        <f t="shared" si="704"/>
        <v>1.1903813326529535</v>
      </c>
      <c r="T4491">
        <f t="shared" si="705"/>
        <v>0.20000480001920007</v>
      </c>
      <c r="U4491">
        <f t="shared" si="706"/>
        <v>1.3447542125243996</v>
      </c>
      <c r="V4491">
        <f t="shared" si="707"/>
        <v>13.534466529995843</v>
      </c>
      <c r="W4491">
        <f t="shared" si="701"/>
        <v>5.0539436915021253E-2</v>
      </c>
      <c r="X4491">
        <f t="shared" si="708"/>
        <v>74.058739184549438</v>
      </c>
      <c r="Z4491">
        <f t="shared" si="702"/>
        <v>0.58273790061768094</v>
      </c>
      <c r="AA4491" s="3">
        <f t="shared" si="709"/>
        <v>5.1029351042659293E-2</v>
      </c>
    </row>
    <row r="4492" spans="1:27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10.319298775322459</v>
      </c>
      <c r="J4492" s="5">
        <v>263.7248705895114</v>
      </c>
      <c r="K4492" s="5" cm="1">
        <f t="array" ref="K4492">[2]!PropsSI("H","P",(I4492+1)*100*1000,"T",J4492+273.15,"WATER")/1000</f>
        <v>2968.8198210675623</v>
      </c>
      <c r="L4492" s="5" cm="1">
        <f t="array" ref="L4492">[2]!PropsSI("S","P",(I4492+1)*100*1000,"T",J4492+273.15,"WATER")/1000</f>
        <v>6.9198584284707971</v>
      </c>
      <c r="M4492" s="5" cm="1">
        <f t="array" ref="M4492">[2]!PropsSI("H","P",(I4492+1)*100*1000,"S",E4492*1000,"WATER")/1000</f>
        <v>2837.4068635227895</v>
      </c>
      <c r="N4492" s="5" cm="1">
        <f t="array" ref="N4492">[2]!PropsSI("T","P",(I4492+1)*100*1000,"Q",1,"WATER")-273.15</f>
        <v>185.33468363775887</v>
      </c>
      <c r="P4492">
        <f t="shared" si="700"/>
        <v>8.8884044441711758</v>
      </c>
      <c r="R4492">
        <f t="shared" si="703"/>
        <v>286.10395615274024</v>
      </c>
      <c r="S4492">
        <f t="shared" si="704"/>
        <v>1.1913886355579608</v>
      </c>
      <c r="T4492">
        <f t="shared" si="705"/>
        <v>0.20000480001920007</v>
      </c>
      <c r="U4492">
        <f t="shared" si="706"/>
        <v>1.3279182924077542</v>
      </c>
      <c r="V4492">
        <f t="shared" si="707"/>
        <v>13.365019061307366</v>
      </c>
      <c r="W4492">
        <f t="shared" si="701"/>
        <v>5.0363824546289203E-2</v>
      </c>
      <c r="X4492">
        <f t="shared" si="708"/>
        <v>78.110961994139444</v>
      </c>
      <c r="Z4492">
        <f t="shared" si="702"/>
        <v>0.58495145717377983</v>
      </c>
      <c r="AA4492" s="3">
        <f t="shared" si="709"/>
        <v>5.0855414288497915E-2</v>
      </c>
    </row>
    <row r="4493" spans="1:27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10.323962309729197</v>
      </c>
      <c r="J4493" s="5">
        <v>261.40770459048576</v>
      </c>
      <c r="K4493" s="5" cm="1">
        <f t="array" ref="K4493">[2]!PropsSI("H","P",(I4493+1)*100*1000,"T",J4493+273.15,"WATER")/1000</f>
        <v>2963.6627206613762</v>
      </c>
      <c r="L4493" s="5" cm="1">
        <f t="array" ref="L4493">[2]!PropsSI("S","P",(I4493+1)*100*1000,"T",J4493+273.15,"WATER")/1000</f>
        <v>6.9100488065388621</v>
      </c>
      <c r="M4493" s="5" cm="1">
        <f t="array" ref="M4493">[2]!PropsSI("H","P",(I4493+1)*100*1000,"S",E4493*1000,"WATER")/1000</f>
        <v>2831.8960446969404</v>
      </c>
      <c r="N4493" s="5" cm="1">
        <f t="array" ref="N4493">[2]!PropsSI("T","P",(I4493+1)*100*1000,"Q",1,"WATER")-273.15</f>
        <v>185.35306353249064</v>
      </c>
      <c r="P4493">
        <f t="shared" si="700"/>
        <v>9.2443593367828214</v>
      </c>
      <c r="R4493">
        <f t="shared" si="703"/>
        <v>292.16081705118961</v>
      </c>
      <c r="S4493">
        <f t="shared" si="704"/>
        <v>1.192158988078851</v>
      </c>
      <c r="T4493">
        <f t="shared" si="705"/>
        <v>0.20000480001920007</v>
      </c>
      <c r="U4493">
        <f t="shared" si="706"/>
        <v>1.3195683538601199</v>
      </c>
      <c r="V4493">
        <f t="shared" si="707"/>
        <v>13.280979938954792</v>
      </c>
      <c r="W4493">
        <f t="shared" si="701"/>
        <v>5.1083377854393583E-2</v>
      </c>
      <c r="X4493">
        <f t="shared" si="708"/>
        <v>84.516322857011403</v>
      </c>
      <c r="Z4493">
        <f t="shared" si="702"/>
        <v>0.58988276111553772</v>
      </c>
      <c r="AA4493" s="3">
        <f t="shared" si="709"/>
        <v>5.1568173001187406E-2</v>
      </c>
    </row>
    <row r="4494" spans="1:27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10.325754324212967</v>
      </c>
      <c r="J4494" s="5">
        <v>260.14080974875412</v>
      </c>
      <c r="K4494" s="5" cm="1">
        <f t="array" ref="K4494">[2]!PropsSI("H","P",(I4494+1)*100*1000,"T",J4494+273.15,"WATER")/1000</f>
        <v>2960.8405670387456</v>
      </c>
      <c r="L4494" s="5" cm="1">
        <f t="array" ref="L4494">[2]!PropsSI("S","P",(I4494+1)*100*1000,"T",J4494+273.15,"WATER")/1000</f>
        <v>6.9046928427071785</v>
      </c>
      <c r="M4494" s="5" cm="1">
        <f t="array" ref="M4494">[2]!PropsSI("H","P",(I4494+1)*100*1000,"S",E4494*1000,"WATER")/1000</f>
        <v>2821.606978375703</v>
      </c>
      <c r="N4494" s="5" cm="1">
        <f t="array" ref="N4494">[2]!PropsSI("T","P",(I4494+1)*100*1000,"Q",1,"WATER")-273.15</f>
        <v>185.36012462872179</v>
      </c>
      <c r="P4494">
        <f t="shared" si="700"/>
        <v>8.9686939660318092</v>
      </c>
      <c r="R4494">
        <f t="shared" si="703"/>
        <v>303.78224013847228</v>
      </c>
      <c r="S4494">
        <f t="shared" si="704"/>
        <v>1.1936370792421982</v>
      </c>
      <c r="T4494">
        <f t="shared" si="705"/>
        <v>0.20000480001920007</v>
      </c>
      <c r="U4494">
        <f t="shared" si="706"/>
        <v>1.3041586870499255</v>
      </c>
      <c r="V4494">
        <f t="shared" si="707"/>
        <v>13.125887195806254</v>
      </c>
      <c r="W4494">
        <f t="shared" si="701"/>
        <v>4.8133684155617258E-2</v>
      </c>
      <c r="X4494">
        <f t="shared" si="708"/>
        <v>79.576395742587039</v>
      </c>
      <c r="Z4494">
        <f t="shared" si="702"/>
        <v>0.57829555367612506</v>
      </c>
      <c r="AA4494" s="3">
        <f t="shared" si="709"/>
        <v>4.8647584287883974E-2</v>
      </c>
    </row>
    <row r="4495" spans="1:27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10.320433551929614</v>
      </c>
      <c r="J4495" s="5">
        <v>260.86003879419707</v>
      </c>
      <c r="K4495" s="5" cm="1">
        <f t="array" ref="K4495">[2]!PropsSI("H","P",(I4495+1)*100*1000,"T",J4495+273.15,"WATER")/1000</f>
        <v>2962.4581299755896</v>
      </c>
      <c r="L4495" s="5" cm="1">
        <f t="array" ref="L4495">[2]!PropsSI("S","P",(I4495+1)*100*1000,"T",J4495+273.15,"WATER")/1000</f>
        <v>6.9079326554699838</v>
      </c>
      <c r="M4495" s="5" cm="1">
        <f t="array" ref="M4495">[2]!PropsSI("H","P",(I4495+1)*100*1000,"S",E4495*1000,"WATER")/1000</f>
        <v>2825.5159998098934</v>
      </c>
      <c r="N4495" s="5" cm="1">
        <f t="array" ref="N4495">[2]!PropsSI("T","P",(I4495+1)*100*1000,"Q",1,"WATER")-273.15</f>
        <v>185.33915656009322</v>
      </c>
      <c r="P4495">
        <f t="shared" si="700"/>
        <v>8.9744304153856884</v>
      </c>
      <c r="R4495">
        <f t="shared" si="703"/>
        <v>299.0910523997818</v>
      </c>
      <c r="S4495">
        <f t="shared" si="704"/>
        <v>1.1930404222673954</v>
      </c>
      <c r="T4495">
        <f t="shared" si="705"/>
        <v>0.20000480001920007</v>
      </c>
      <c r="U4495">
        <f t="shared" si="706"/>
        <v>1.3101413952089798</v>
      </c>
      <c r="V4495">
        <f t="shared" si="707"/>
        <v>13.186100997394165</v>
      </c>
      <c r="W4495">
        <f t="shared" si="701"/>
        <v>4.8821158502126233E-2</v>
      </c>
      <c r="X4495">
        <f t="shared" si="708"/>
        <v>79.666500606565549</v>
      </c>
      <c r="Z4495">
        <f t="shared" si="702"/>
        <v>0.58065429680085523</v>
      </c>
      <c r="AA4495" s="3">
        <f t="shared" si="709"/>
        <v>4.9327970353914015E-2</v>
      </c>
    </row>
    <row r="4496" spans="1:27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10.314616956885683</v>
      </c>
      <c r="J4496" s="5">
        <v>262.58268967029005</v>
      </c>
      <c r="K4496" s="5" cm="1">
        <f t="array" ref="K4496">[2]!PropsSI("H","P",(I4496+1)*100*1000,"T",J4496+273.15,"WATER")/1000</f>
        <v>2966.3032129846142</v>
      </c>
      <c r="L4496" s="5" cm="1">
        <f t="array" ref="L4496">[2]!PropsSI("S","P",(I4496+1)*100*1000,"T",J4496+273.15,"WATER")/1000</f>
        <v>6.9153497978757237</v>
      </c>
      <c r="M4496" s="5" cm="1">
        <f t="array" ref="M4496">[2]!PropsSI("H","P",(I4496+1)*100*1000,"S",E4496*1000,"WATER")/1000</f>
        <v>2835.768630603055</v>
      </c>
      <c r="N4496" s="5" cm="1">
        <f t="array" ref="N4496">[2]!PropsSI("T","P",(I4496+1)*100*1000,"Q",1,"WATER")-273.15</f>
        <v>185.31622569959865</v>
      </c>
      <c r="P4496">
        <f t="shared" si="700"/>
        <v>9.1073091618751043</v>
      </c>
      <c r="R4496">
        <f t="shared" si="703"/>
        <v>287.58948301334897</v>
      </c>
      <c r="S4496">
        <f t="shared" si="704"/>
        <v>1.1915775749080808</v>
      </c>
      <c r="T4496">
        <f t="shared" si="705"/>
        <v>0.20000480001920007</v>
      </c>
      <c r="U4496">
        <f t="shared" si="706"/>
        <v>1.3256040804961424</v>
      </c>
      <c r="V4496">
        <f t="shared" si="707"/>
        <v>13.341727352406727</v>
      </c>
      <c r="W4496">
        <f t="shared" si="701"/>
        <v>5.1157602904415789E-2</v>
      </c>
      <c r="X4496">
        <f t="shared" si="708"/>
        <v>82.013881059047222</v>
      </c>
      <c r="Z4496">
        <f t="shared" si="702"/>
        <v>0.58913914957548263</v>
      </c>
      <c r="AA4496" s="3">
        <f t="shared" si="709"/>
        <v>5.1641707731659395E-2</v>
      </c>
    </row>
    <row r="4497" spans="1:27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10.32168256975277</v>
      </c>
      <c r="J4497" s="5">
        <v>261.03251851964774</v>
      </c>
      <c r="K4497" s="5" cm="1">
        <f t="array" ref="K4497">[2]!PropsSI("H","P",(I4497+1)*100*1000,"T",J4497+273.15,"WATER")/1000</f>
        <v>2962.8370823684454</v>
      </c>
      <c r="L4497" s="5" cm="1">
        <f t="array" ref="L4497">[2]!PropsSI("S","P",(I4497+1)*100*1000,"T",J4497+273.15,"WATER")/1000</f>
        <v>6.9085931730857064</v>
      </c>
      <c r="M4497" s="5" cm="1">
        <f t="array" ref="M4497">[2]!PropsSI("H","P",(I4497+1)*100*1000,"S",E4497*1000,"WATER")/1000</f>
        <v>2827.0591576155284</v>
      </c>
      <c r="N4497" s="5" cm="1">
        <f t="array" ref="N4497">[2]!PropsSI("T","P",(I4497+1)*100*1000,"Q",1,"WATER")-273.15</f>
        <v>185.34407937731669</v>
      </c>
      <c r="P4497">
        <f t="shared" si="700"/>
        <v>8.8869635288448645</v>
      </c>
      <c r="R4497">
        <f t="shared" si="703"/>
        <v>295.91038594637854</v>
      </c>
      <c r="S4497">
        <f t="shared" si="704"/>
        <v>1.1926358836026363</v>
      </c>
      <c r="T4497">
        <f t="shared" si="705"/>
        <v>0.20000480001920007</v>
      </c>
      <c r="U4497">
        <f t="shared" si="706"/>
        <v>1.3124301592511793</v>
      </c>
      <c r="V4497">
        <f t="shared" si="707"/>
        <v>13.20913658266001</v>
      </c>
      <c r="W4497">
        <f t="shared" si="701"/>
        <v>4.8872038450113293E-2</v>
      </c>
      <c r="X4497">
        <f t="shared" si="708"/>
        <v>78.111861192588108</v>
      </c>
      <c r="Z4497">
        <f t="shared" si="702"/>
        <v>0.58048331598359115</v>
      </c>
      <c r="AA4497" s="3">
        <f t="shared" si="709"/>
        <v>4.9378333383276574E-2</v>
      </c>
    </row>
    <row r="4498" spans="1:27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10.317113242391729</v>
      </c>
      <c r="J4498" s="5">
        <v>262.16078420515566</v>
      </c>
      <c r="K4498" s="5" cm="1">
        <f t="array" ref="K4498">[2]!PropsSI("H","P",(I4498+1)*100*1000,"T",J4498+273.15,"WATER")/1000</f>
        <v>2965.3584480839622</v>
      </c>
      <c r="L4498" s="5" cm="1">
        <f t="array" ref="L4498">[2]!PropsSI("S","P",(I4498+1)*100*1000,"T",J4498+273.15,"WATER")/1000</f>
        <v>6.9134875751218088</v>
      </c>
      <c r="M4498" s="5" cm="1">
        <f t="array" ref="M4498">[2]!PropsSI("H","P",(I4498+1)*100*1000,"S",E4498*1000,"WATER")/1000</f>
        <v>2834.4616524297867</v>
      </c>
      <c r="N4498" s="5" cm="1">
        <f t="array" ref="N4498">[2]!PropsSI("T","P",(I4498+1)*100*1000,"Q",1,"WATER")-273.15</f>
        <v>185.32606798159276</v>
      </c>
      <c r="P4498">
        <f t="shared" si="700"/>
        <v>9.1208834713348548</v>
      </c>
      <c r="R4498">
        <f t="shared" si="703"/>
        <v>288.70523904538049</v>
      </c>
      <c r="S4498">
        <f t="shared" si="704"/>
        <v>1.191719484304117</v>
      </c>
      <c r="T4498">
        <f t="shared" si="705"/>
        <v>0.20000480001920007</v>
      </c>
      <c r="U4498">
        <f t="shared" si="706"/>
        <v>1.3235897397568401</v>
      </c>
      <c r="V4498">
        <f t="shared" si="707"/>
        <v>13.321453738788582</v>
      </c>
      <c r="W4498">
        <f t="shared" si="701"/>
        <v>5.1043221832480522E-2</v>
      </c>
      <c r="X4498">
        <f t="shared" si="708"/>
        <v>82.262002151493277</v>
      </c>
      <c r="Z4498">
        <f t="shared" si="702"/>
        <v>0.58896668139305353</v>
      </c>
      <c r="AA4498" s="3">
        <f t="shared" si="709"/>
        <v>5.1528391258296335E-2</v>
      </c>
    </row>
    <row r="4499" spans="1:27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10.318703661746907</v>
      </c>
      <c r="J4499" s="5">
        <v>266.22044756033483</v>
      </c>
      <c r="K4499" s="5" cm="1">
        <f t="array" ref="K4499">[2]!PropsSI("H","P",(I4499+1)*100*1000,"T",J4499+273.15,"WATER")/1000</f>
        <v>2974.3460725808168</v>
      </c>
      <c r="L4499" s="5" cm="1">
        <f t="array" ref="L4499">[2]!PropsSI("S","P",(I4499+1)*100*1000,"T",J4499+273.15,"WATER")/1000</f>
        <v>6.9301513388354259</v>
      </c>
      <c r="M4499" s="5" cm="1">
        <f t="array" ref="M4499">[2]!PropsSI("H","P",(I4499+1)*100*1000,"S",E4499*1000,"WATER")/1000</f>
        <v>2830.2413380936632</v>
      </c>
      <c r="N4499" s="5" cm="1">
        <f t="array" ref="N4499">[2]!PropsSI("T","P",(I4499+1)*100*1000,"Q",1,"WATER")-273.15</f>
        <v>185.33233775177717</v>
      </c>
      <c r="P4499">
        <f t="shared" si="700"/>
        <v>7.6282750173945244</v>
      </c>
      <c r="R4499">
        <f t="shared" si="703"/>
        <v>292.2104810010415</v>
      </c>
      <c r="S4499">
        <f t="shared" si="704"/>
        <v>1.1921653046757825</v>
      </c>
      <c r="T4499">
        <f t="shared" si="705"/>
        <v>0.20000480001920007</v>
      </c>
      <c r="U4499">
        <f t="shared" si="706"/>
        <v>1.3172619486097066</v>
      </c>
      <c r="V4499">
        <f t="shared" si="707"/>
        <v>13.257766801285772</v>
      </c>
      <c r="W4499">
        <f t="shared" si="701"/>
        <v>4.3616361056770386E-2</v>
      </c>
      <c r="X4499">
        <f t="shared" si="708"/>
        <v>57.527046933159227</v>
      </c>
      <c r="Z4499">
        <f t="shared" si="702"/>
        <v>0.5507722581612543</v>
      </c>
      <c r="AA4499" s="3">
        <f t="shared" si="709"/>
        <v>4.4182199790883364E-2</v>
      </c>
    </row>
    <row r="4500" spans="1:27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10.320948501586914</v>
      </c>
      <c r="J4500" s="5">
        <v>272.10126792370534</v>
      </c>
      <c r="K4500" s="5" cm="1">
        <f t="array" ref="K4500">[2]!PropsSI("H","P",(I4500+1)*100*1000,"T",J4500+273.15,"WATER")/1000</f>
        <v>2987.3090813752719</v>
      </c>
      <c r="L4500" s="5" cm="1">
        <f t="array" ref="L4500">[2]!PropsSI("S","P",(I4500+1)*100*1000,"T",J4500+273.15,"WATER")/1000</f>
        <v>6.9539666636051853</v>
      </c>
      <c r="M4500" s="5" cm="1">
        <f t="array" ref="M4500">[2]!PropsSI("H","P",(I4500+1)*100*1000,"S",E4500*1000,"WATER")/1000</f>
        <v>2832.1818347882245</v>
      </c>
      <c r="N4500" s="5" cm="1">
        <f t="array" ref="N4500">[2]!PropsSI("T","P",(I4500+1)*100*1000,"Q",1,"WATER")-273.15</f>
        <v>185.34118620893713</v>
      </c>
      <c r="P4500">
        <f t="shared" si="700"/>
        <v>6.5991086235524383</v>
      </c>
      <c r="R4500">
        <f t="shared" si="703"/>
        <v>293.00603871736678</v>
      </c>
      <c r="S4500">
        <f t="shared" si="704"/>
        <v>1.1922664890850929</v>
      </c>
      <c r="T4500">
        <f t="shared" si="705"/>
        <v>0.20000480001920007</v>
      </c>
      <c r="U4500">
        <f t="shared" si="706"/>
        <v>1.3200620472874522</v>
      </c>
      <c r="V4500">
        <f t="shared" si="707"/>
        <v>13.285948785384925</v>
      </c>
      <c r="W4500">
        <f t="shared" si="701"/>
        <v>3.8810675273802643E-2</v>
      </c>
      <c r="X4500">
        <f t="shared" si="708"/>
        <v>43.037509170188876</v>
      </c>
      <c r="Z4500">
        <f t="shared" si="702"/>
        <v>0.51874688981550021</v>
      </c>
      <c r="AA4500" s="3">
        <f t="shared" si="709"/>
        <v>3.9444477558617991E-2</v>
      </c>
    </row>
    <row r="4501" spans="1:27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10.318784385361523</v>
      </c>
      <c r="J4501" s="5">
        <v>264.87834935039723</v>
      </c>
      <c r="K4501" s="5" cm="1">
        <f t="array" ref="K4501">[2]!PropsSI("H","P",(I4501+1)*100*1000,"T",J4501+273.15,"WATER")/1000</f>
        <v>2971.3764973070333</v>
      </c>
      <c r="L4501" s="5" cm="1">
        <f t="array" ref="L4501">[2]!PropsSI("S","P",(I4501+1)*100*1000,"T",J4501+273.15,"WATER")/1000</f>
        <v>6.924635672029356</v>
      </c>
      <c r="M4501" s="5" cm="1">
        <f t="array" ref="M4501">[2]!PropsSI("H","P",(I4501+1)*100*1000,"S",E4501*1000,"WATER")/1000</f>
        <v>2828.6748575329384</v>
      </c>
      <c r="N4501" s="5" cm="1">
        <f t="array" ref="N4501">[2]!PropsSI("T","P",(I4501+1)*100*1000,"Q",1,"WATER")-273.15</f>
        <v>185.33265596292688</v>
      </c>
      <c r="P4501">
        <f t="shared" si="700"/>
        <v>8.0536476730695625</v>
      </c>
      <c r="R4501">
        <f t="shared" si="703"/>
        <v>295.89004206985237</v>
      </c>
      <c r="S4501">
        <f t="shared" si="704"/>
        <v>1.1926332961308701</v>
      </c>
      <c r="T4501">
        <f t="shared" si="705"/>
        <v>0.20000480001920007</v>
      </c>
      <c r="U4501">
        <f t="shared" si="706"/>
        <v>1.3148975806044783</v>
      </c>
      <c r="V4501">
        <f t="shared" si="707"/>
        <v>13.233970289378005</v>
      </c>
      <c r="W4501">
        <f t="shared" si="701"/>
        <v>4.5099478194755294E-2</v>
      </c>
      <c r="X4501">
        <f t="shared" si="708"/>
        <v>64.136844189632527</v>
      </c>
      <c r="Z4501">
        <f t="shared" si="702"/>
        <v>0.55988799347051099</v>
      </c>
      <c r="AA4501" s="3">
        <f t="shared" si="709"/>
        <v>4.5647157424104162E-2</v>
      </c>
    </row>
    <row r="4502" spans="1:27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10.320781125706185</v>
      </c>
      <c r="J4502" s="5">
        <v>265.28197900417399</v>
      </c>
      <c r="K4502" s="5" cm="1">
        <f t="array" ref="K4502">[2]!PropsSI("H","P",(I4502+1)*100*1000,"T",J4502+273.15,"WATER")/1000</f>
        <v>2972.2631727900966</v>
      </c>
      <c r="L4502" s="5" cm="1">
        <f t="array" ref="L4502">[2]!PropsSI("S","P",(I4502+1)*100*1000,"T",J4502+273.15,"WATER")/1000</f>
        <v>6.9262046169347373</v>
      </c>
      <c r="M4502" s="5" cm="1">
        <f t="array" ref="M4502">[2]!PropsSI("H","P",(I4502+1)*100*1000,"S",E4502*1000,"WATER")/1000</f>
        <v>2841.0986302934907</v>
      </c>
      <c r="N4502" s="5" cm="1">
        <f t="array" ref="N4502">[2]!PropsSI("T","P",(I4502+1)*100*1000,"Q",1,"WATER")-273.15</f>
        <v>185.340526513057</v>
      </c>
      <c r="P4502">
        <f t="shared" si="700"/>
        <v>8.564717334904218</v>
      </c>
      <c r="R4502">
        <f t="shared" si="703"/>
        <v>281.14579775745443</v>
      </c>
      <c r="S4502">
        <f t="shared" si="704"/>
        <v>1.1907580234500026</v>
      </c>
      <c r="T4502">
        <f t="shared" si="705"/>
        <v>0.20000480001920007</v>
      </c>
      <c r="U4502">
        <f t="shared" si="706"/>
        <v>1.3333960111869541</v>
      </c>
      <c r="V4502">
        <f t="shared" si="707"/>
        <v>13.420150326773816</v>
      </c>
      <c r="W4502">
        <f t="shared" si="701"/>
        <v>4.9586644405642824E-2</v>
      </c>
      <c r="X4502">
        <f t="shared" si="708"/>
        <v>72.507450676270736</v>
      </c>
      <c r="Z4502">
        <f t="shared" si="702"/>
        <v>0.58016245723942694</v>
      </c>
      <c r="AA4502" s="3">
        <f t="shared" si="709"/>
        <v>5.0085787995086846E-2</v>
      </c>
    </row>
    <row r="4503" spans="1:27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10.319282673820121</v>
      </c>
      <c r="J4503" s="5">
        <v>266.82261964789245</v>
      </c>
      <c r="K4503" s="5" cm="1">
        <f t="array" ref="K4503">[2]!PropsSI("H","P",(I4503+1)*100*1000,"T",J4503+273.15,"WATER")/1000</f>
        <v>2975.675248693839</v>
      </c>
      <c r="L4503" s="5" cm="1">
        <f t="array" ref="L4503">[2]!PropsSI("S","P",(I4503+1)*100*1000,"T",J4503+273.15,"WATER")/1000</f>
        <v>6.9325915156204605</v>
      </c>
      <c r="M4503" s="5" cm="1">
        <f t="array" ref="M4503">[2]!PropsSI("H","P",(I4503+1)*100*1000,"S",E4503*1000,"WATER")/1000</f>
        <v>2827.5800768071522</v>
      </c>
      <c r="N4503" s="5" cm="1">
        <f t="array" ref="N4503">[2]!PropsSI("T","P",(I4503+1)*100*1000,"Q",1,"WATER")-273.15</f>
        <v>185.33462016831101</v>
      </c>
      <c r="P4503">
        <f t="shared" si="700"/>
        <v>7.4221864488290645</v>
      </c>
      <c r="R4503">
        <f t="shared" si="703"/>
        <v>296.02065850782361</v>
      </c>
      <c r="S4503">
        <f t="shared" si="704"/>
        <v>1.192649908812579</v>
      </c>
      <c r="T4503">
        <f t="shared" si="705"/>
        <v>0.20000480001920007</v>
      </c>
      <c r="U4503">
        <f t="shared" si="706"/>
        <v>1.3132635087909577</v>
      </c>
      <c r="V4503">
        <f t="shared" si="707"/>
        <v>13.217523945457515</v>
      </c>
      <c r="W4503">
        <f t="shared" si="701"/>
        <v>4.2201242157107528E-2</v>
      </c>
      <c r="X4503">
        <f t="shared" si="708"/>
        <v>54.464181650696936</v>
      </c>
      <c r="Z4503">
        <f t="shared" si="702"/>
        <v>0.54288706566435807</v>
      </c>
      <c r="AA4503" s="3">
        <f t="shared" si="709"/>
        <v>4.2785551558052831E-2</v>
      </c>
    </row>
    <row r="4504" spans="1:27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10.320712727964258</v>
      </c>
      <c r="J4504" s="5">
        <v>267.97079113822417</v>
      </c>
      <c r="K4504" s="5" cm="1">
        <f t="array" ref="K4504">[2]!PropsSI("H","P",(I4504+1)*100*1000,"T",J4504+273.15,"WATER")/1000</f>
        <v>2978.2066257943434</v>
      </c>
      <c r="L4504" s="5" cm="1">
        <f t="array" ref="L4504">[2]!PropsSI("S","P",(I4504+1)*100*1000,"T",J4504+273.15,"WATER")/1000</f>
        <v>6.9372182928631281</v>
      </c>
      <c r="M4504" s="5" cm="1">
        <f t="array" ref="M4504">[2]!PropsSI("H","P",(I4504+1)*100*1000,"S",E4504*1000,"WATER")/1000</f>
        <v>2841.3600604744938</v>
      </c>
      <c r="N4504" s="5" cm="1">
        <f t="array" ref="N4504">[2]!PropsSI("T","P",(I4504+1)*100*1000,"Q",1,"WATER")-273.15</f>
        <v>185.34025692775356</v>
      </c>
      <c r="P4504">
        <f t="shared" si="700"/>
        <v>7.9537040527771738</v>
      </c>
      <c r="R4504">
        <f t="shared" si="703"/>
        <v>282.39345447157751</v>
      </c>
      <c r="S4504">
        <f t="shared" si="704"/>
        <v>1.1909167088665977</v>
      </c>
      <c r="T4504">
        <f t="shared" si="705"/>
        <v>0.20000480001920007</v>
      </c>
      <c r="U4504">
        <f t="shared" si="706"/>
        <v>1.3337712190753754</v>
      </c>
      <c r="V4504">
        <f t="shared" si="707"/>
        <v>13.423926658954324</v>
      </c>
      <c r="W4504">
        <f t="shared" si="701"/>
        <v>4.6495271526755921E-2</v>
      </c>
      <c r="X4504">
        <f t="shared" si="708"/>
        <v>62.523950710283721</v>
      </c>
      <c r="Z4504">
        <f t="shared" si="702"/>
        <v>0.56403298716868466</v>
      </c>
      <c r="AA4504" s="3">
        <f t="shared" si="709"/>
        <v>4.70268823575552E-2</v>
      </c>
    </row>
    <row r="4505" spans="1:27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10.307506388580205</v>
      </c>
      <c r="J4505" s="5">
        <v>268.8300221719694</v>
      </c>
      <c r="K4505" s="5" cm="1">
        <f t="array" ref="K4505">[2]!PropsSI("H","P",(I4505+1)*100*1000,"T",J4505+273.15,"WATER")/1000</f>
        <v>2980.1461362257601</v>
      </c>
      <c r="L4505" s="5" cm="1">
        <f t="array" ref="L4505">[2]!PropsSI("S","P",(I4505+1)*100*1000,"T",J4505+273.15,"WATER")/1000</f>
        <v>6.9413193068448882</v>
      </c>
      <c r="M4505" s="5" cm="1">
        <f t="array" ref="M4505">[2]!PropsSI("H","P",(I4505+1)*100*1000,"S",E4505*1000,"WATER")/1000</f>
        <v>2828.9412763036157</v>
      </c>
      <c r="N4505" s="5" cm="1">
        <f t="array" ref="N4505">[2]!PropsSI("T","P",(I4505+1)*100*1000,"Q",1,"WATER")-273.15</f>
        <v>185.28818100785173</v>
      </c>
      <c r="P4505">
        <f t="shared" si="700"/>
        <v>7.0757476203349965</v>
      </c>
      <c r="R4505">
        <f t="shared" si="703"/>
        <v>295.2349472307024</v>
      </c>
      <c r="S4505">
        <f t="shared" si="704"/>
        <v>1.1925499767399805</v>
      </c>
      <c r="T4505">
        <f t="shared" si="705"/>
        <v>0.20000480001920007</v>
      </c>
      <c r="U4505">
        <f t="shared" si="706"/>
        <v>1.3156032696356943</v>
      </c>
      <c r="V4505">
        <f t="shared" si="707"/>
        <v>13.241072795162797</v>
      </c>
      <c r="W4505">
        <f t="shared" si="701"/>
        <v>4.0726460722557659E-2</v>
      </c>
      <c r="X4505">
        <f t="shared" si="708"/>
        <v>49.491522716194751</v>
      </c>
      <c r="Z4505">
        <f t="shared" si="702"/>
        <v>0.53287885346897368</v>
      </c>
      <c r="AA4505" s="3">
        <f t="shared" si="709"/>
        <v>4.1331328766868874E-2</v>
      </c>
    </row>
    <row r="4506" spans="1:27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10.317652094359039</v>
      </c>
      <c r="J4506" s="5">
        <v>265.97238058575203</v>
      </c>
      <c r="K4506" s="5" cm="1">
        <f t="array" ref="K4506">[2]!PropsSI("H","P",(I4506+1)*100*1000,"T",J4506+273.15,"WATER")/1000</f>
        <v>2973.8010288383598</v>
      </c>
      <c r="L4506" s="5" cm="1">
        <f t="array" ref="L4506">[2]!PropsSI("S","P",(I4506+1)*100*1000,"T",J4506+273.15,"WATER")/1000</f>
        <v>6.9291819194759814</v>
      </c>
      <c r="M4506" s="5" cm="1">
        <f t="array" ref="M4506">[2]!PropsSI("H","P",(I4506+1)*100*1000,"S",E4506*1000,"WATER")/1000</f>
        <v>2837.0727851211827</v>
      </c>
      <c r="N4506" s="5" cm="1">
        <f t="array" ref="N4506">[2]!PropsSI("T","P",(I4506+1)*100*1000,"Q",1,"WATER")-273.15</f>
        <v>185.32819232775336</v>
      </c>
      <c r="P4506">
        <f t="shared" si="700"/>
        <v>8.0086881735833391</v>
      </c>
      <c r="R4506">
        <f t="shared" si="703"/>
        <v>284.19340821849056</v>
      </c>
      <c r="S4506">
        <f t="shared" si="704"/>
        <v>1.1911456391540303</v>
      </c>
      <c r="T4506">
        <f t="shared" si="705"/>
        <v>0.20000480001920007</v>
      </c>
      <c r="U4506">
        <f t="shared" si="706"/>
        <v>1.3274900772916871</v>
      </c>
      <c r="V4506">
        <f t="shared" si="707"/>
        <v>13.360709230483213</v>
      </c>
      <c r="W4506">
        <f t="shared" si="701"/>
        <v>4.6475196032806365E-2</v>
      </c>
      <c r="X4506">
        <f t="shared" si="708"/>
        <v>63.396835499874122</v>
      </c>
      <c r="Z4506">
        <f t="shared" si="702"/>
        <v>0.56512074928231049</v>
      </c>
      <c r="AA4506" s="3">
        <f t="shared" si="709"/>
        <v>4.700703136202472E-2</v>
      </c>
    </row>
    <row r="4507" spans="1:27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10.320370367331982</v>
      </c>
      <c r="J4507" s="5">
        <v>265.26843343482869</v>
      </c>
      <c r="K4507" s="5" cm="1">
        <f t="array" ref="K4507">[2]!PropsSI("H","P",(I4507+1)*100*1000,"T",J4507+273.15,"WATER")/1000</f>
        <v>2972.2345765625569</v>
      </c>
      <c r="L4507" s="5" cm="1">
        <f t="array" ref="L4507">[2]!PropsSI("S","P",(I4507+1)*100*1000,"T",J4507+273.15,"WATER")/1000</f>
        <v>6.9261676433280819</v>
      </c>
      <c r="M4507" s="5" cm="1">
        <f t="array" ref="M4507">[2]!PropsSI("H","P",(I4507+1)*100*1000,"S",E4507*1000,"WATER")/1000</f>
        <v>2835.7337420054182</v>
      </c>
      <c r="N4507" s="5" cm="1">
        <f t="array" ref="N4507">[2]!PropsSI("T","P",(I4507+1)*100*1000,"Q",1,"WATER")-273.15</f>
        <v>185.33890751610375</v>
      </c>
      <c r="P4507">
        <f t="shared" si="700"/>
        <v>8.2537812807961508</v>
      </c>
      <c r="R4507">
        <f t="shared" si="703"/>
        <v>287.10050301749709</v>
      </c>
      <c r="S4507">
        <f t="shared" si="704"/>
        <v>1.1915153831261025</v>
      </c>
      <c r="T4507">
        <f t="shared" si="705"/>
        <v>0.20000480001920007</v>
      </c>
      <c r="U4507">
        <f t="shared" si="706"/>
        <v>1.325402300190188</v>
      </c>
      <c r="V4507">
        <f t="shared" si="707"/>
        <v>13.339696506344367</v>
      </c>
      <c r="W4507">
        <f t="shared" si="701"/>
        <v>4.7226903229866529E-2</v>
      </c>
      <c r="X4507">
        <f t="shared" si="708"/>
        <v>67.347534751952352</v>
      </c>
      <c r="Z4507">
        <f t="shared" si="702"/>
        <v>0.56956300217256417</v>
      </c>
      <c r="AA4507" s="3">
        <f t="shared" si="709"/>
        <v>4.7750458413018115E-2</v>
      </c>
    </row>
    <row r="4508" spans="1:27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10.324332077745918</v>
      </c>
      <c r="J4508" s="5">
        <v>268.44478106254178</v>
      </c>
      <c r="K4508" s="5" cm="1">
        <f t="array" ref="K4508">[2]!PropsSI("H","P",(I4508+1)*100*1000,"T",J4508+273.15,"WATER")/1000</f>
        <v>2979.240969636915</v>
      </c>
      <c r="L4508" s="5" cm="1">
        <f t="array" ref="L4508">[2]!PropsSI("S","P",(I4508+1)*100*1000,"T",J4508+273.15,"WATER")/1000</f>
        <v>6.9389866531875777</v>
      </c>
      <c r="M4508" s="5" cm="1">
        <f t="array" ref="M4508">[2]!PropsSI("H","P",(I4508+1)*100*1000,"S",E4508*1000,"WATER")/1000</f>
        <v>2838.0220401783959</v>
      </c>
      <c r="N4508" s="5" cm="1">
        <f t="array" ref="N4508">[2]!PropsSI("T","P",(I4508+1)*100*1000,"Q",1,"WATER")-273.15</f>
        <v>185.35452060570265</v>
      </c>
      <c r="P4508">
        <f t="shared" si="700"/>
        <v>7.7088238147837433</v>
      </c>
      <c r="R4508">
        <f t="shared" si="703"/>
        <v>286.69902635815868</v>
      </c>
      <c r="S4508">
        <f t="shared" si="704"/>
        <v>1.1914643206100921</v>
      </c>
      <c r="T4508">
        <f t="shared" si="705"/>
        <v>0.20000480001920007</v>
      </c>
      <c r="U4508">
        <f t="shared" si="706"/>
        <v>1.3286851792390229</v>
      </c>
      <c r="V4508">
        <f t="shared" si="707"/>
        <v>13.372737500895381</v>
      </c>
      <c r="W4508">
        <f t="shared" si="701"/>
        <v>4.4743452232431986E-2</v>
      </c>
      <c r="X4508">
        <f t="shared" si="708"/>
        <v>58.738127803644637</v>
      </c>
      <c r="Z4508">
        <f t="shared" si="702"/>
        <v>0.5551633139345693</v>
      </c>
      <c r="AA4508" s="3">
        <f t="shared" si="709"/>
        <v>4.5295384842932822E-2</v>
      </c>
    </row>
    <row r="4509" spans="1:27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10.326745051317166</v>
      </c>
      <c r="J4509" s="5">
        <v>269.41649947268922</v>
      </c>
      <c r="K4509" s="5" cm="1">
        <f t="array" ref="K4509">[2]!PropsSI("H","P",(I4509+1)*100*1000,"T",J4509+273.15,"WATER")/1000</f>
        <v>2981.3767213880174</v>
      </c>
      <c r="L4509" s="5" cm="1">
        <f t="array" ref="L4509">[2]!PropsSI("S","P",(I4509+1)*100*1000,"T",J4509+273.15,"WATER")/1000</f>
        <v>6.9428317155826864</v>
      </c>
      <c r="M4509" s="5" cm="1">
        <f t="array" ref="M4509">[2]!PropsSI("H","P",(I4509+1)*100*1000,"S",E4509*1000,"WATER")/1000</f>
        <v>2834.8236235109734</v>
      </c>
      <c r="N4509" s="5" cm="1">
        <f t="array" ref="N4509">[2]!PropsSI("T","P",(I4509+1)*100*1000,"Q",1,"WATER")-273.15</f>
        <v>185.36402802605829</v>
      </c>
      <c r="P4509">
        <f t="shared" si="700"/>
        <v>7.2219811775184635</v>
      </c>
      <c r="R4509">
        <f t="shared" si="703"/>
        <v>289.04440262581346</v>
      </c>
      <c r="S4509">
        <f t="shared" si="704"/>
        <v>1.1917626214214392</v>
      </c>
      <c r="T4509">
        <f t="shared" si="705"/>
        <v>0.20000480001920007</v>
      </c>
      <c r="U4509">
        <f t="shared" si="706"/>
        <v>1.3238608381424082</v>
      </c>
      <c r="V4509">
        <f t="shared" si="707"/>
        <v>13.324182246341586</v>
      </c>
      <c r="W4509">
        <f t="shared" si="701"/>
        <v>4.2151429453922577E-2</v>
      </c>
      <c r="X4509">
        <f t="shared" si="708"/>
        <v>51.549955211192525</v>
      </c>
      <c r="Z4509">
        <f t="shared" si="702"/>
        <v>0.54043789556038635</v>
      </c>
      <c r="AA4509" s="3">
        <f t="shared" si="709"/>
        <v>4.2736410728065527E-2</v>
      </c>
    </row>
    <row r="4510" spans="1:27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10.318745578878419</v>
      </c>
      <c r="J4510" s="5">
        <v>266.71229249311693</v>
      </c>
      <c r="K4510" s="5" cm="1">
        <f t="array" ref="K4510">[2]!PropsSI("H","P",(I4510+1)*100*1000,"T",J4510+273.15,"WATER")/1000</f>
        <v>2975.4332087743792</v>
      </c>
      <c r="L4510" s="5" cm="1">
        <f t="array" ref="L4510">[2]!PropsSI("S","P",(I4510+1)*100*1000,"T",J4510+273.15,"WATER")/1000</f>
        <v>6.932164337839863</v>
      </c>
      <c r="M4510" s="5" cm="1">
        <f t="array" ref="M4510">[2]!PropsSI("H","P",(I4510+1)*100*1000,"S",E4510*1000,"WATER")/1000</f>
        <v>2836.3856513158344</v>
      </c>
      <c r="N4510" s="5" cm="1">
        <f t="array" ref="N4510">[2]!PropsSI("T","P",(I4510+1)*100*1000,"Q",1,"WATER")-273.15</f>
        <v>185.33250298863652</v>
      </c>
      <c r="P4510">
        <f t="shared" si="700"/>
        <v>7.8990543315746562</v>
      </c>
      <c r="R4510">
        <f t="shared" si="703"/>
        <v>286.41242987725269</v>
      </c>
      <c r="S4510">
        <f t="shared" si="704"/>
        <v>1.191427869331906</v>
      </c>
      <c r="T4510">
        <f t="shared" si="705"/>
        <v>0.20000480001920007</v>
      </c>
      <c r="U4510">
        <f t="shared" si="706"/>
        <v>1.3264187308749575</v>
      </c>
      <c r="V4510">
        <f t="shared" si="707"/>
        <v>13.349926514887896</v>
      </c>
      <c r="W4510">
        <f t="shared" si="701"/>
        <v>4.5659170559441985E-2</v>
      </c>
      <c r="X4510">
        <f t="shared" si="708"/>
        <v>61.675815555057184</v>
      </c>
      <c r="Z4510">
        <f t="shared" si="702"/>
        <v>0.56081573218778102</v>
      </c>
      <c r="AA4510" s="3">
        <f t="shared" si="709"/>
        <v>4.6200292672610346E-2</v>
      </c>
    </row>
    <row r="4511" spans="1:27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10.311227724993671</v>
      </c>
      <c r="J4511" s="5">
        <v>266.80423504432849</v>
      </c>
      <c r="K4511" s="5" cm="1">
        <f t="array" ref="K4511">[2]!PropsSI("H","P",(I4511+1)*100*1000,"T",J4511+273.15,"WATER")/1000</f>
        <v>2975.6613900716889</v>
      </c>
      <c r="L4511" s="5" cm="1">
        <f t="array" ref="L4511">[2]!PropsSI("S","P",(I4511+1)*100*1000,"T",J4511+273.15,"WATER")/1000</f>
        <v>6.932882597622859</v>
      </c>
      <c r="M4511" s="5" cm="1">
        <f t="array" ref="M4511">[2]!PropsSI("H","P",(I4511+1)*100*1000,"S",E4511*1000,"WATER")/1000</f>
        <v>2832.5318637362361</v>
      </c>
      <c r="N4511" s="5" cm="1">
        <f t="array" ref="N4511">[2]!PropsSI("T","P",(I4511+1)*100*1000,"Q",1,"WATER")-273.15</f>
        <v>185.30286000489218</v>
      </c>
      <c r="P4511">
        <f t="shared" si="700"/>
        <v>7.7496516809655507</v>
      </c>
      <c r="R4511">
        <f t="shared" si="703"/>
        <v>291.53730926058688</v>
      </c>
      <c r="S4511">
        <f t="shared" si="704"/>
        <v>1.192079686142363</v>
      </c>
      <c r="T4511">
        <f t="shared" si="705"/>
        <v>0.20000480001920007</v>
      </c>
      <c r="U4511">
        <f t="shared" si="706"/>
        <v>1.3208600912905255</v>
      </c>
      <c r="V4511">
        <f t="shared" si="707"/>
        <v>13.293980810678816</v>
      </c>
      <c r="W4511">
        <f t="shared" si="701"/>
        <v>4.4281064639216779E-2</v>
      </c>
      <c r="X4511">
        <f t="shared" si="708"/>
        <v>59.372736334945273</v>
      </c>
      <c r="Z4511">
        <f t="shared" si="702"/>
        <v>0.55400032540209532</v>
      </c>
      <c r="AA4511" s="3">
        <f t="shared" si="709"/>
        <v>4.4838619714708969E-2</v>
      </c>
    </row>
    <row r="4512" spans="1:27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10.324283544126972</v>
      </c>
      <c r="J4512" s="5">
        <v>271.26354082365754</v>
      </c>
      <c r="K4512" s="5" cm="1">
        <f t="array" ref="K4512">[2]!PropsSI("H","P",(I4512+1)*100*1000,"T",J4512+273.15,"WATER")/1000</f>
        <v>2985.4545579566047</v>
      </c>
      <c r="L4512" s="5" cm="1">
        <f t="array" ref="L4512">[2]!PropsSI("S","P",(I4512+1)*100*1000,"T",J4512+273.15,"WATER")/1000</f>
        <v>6.9504315837895243</v>
      </c>
      <c r="M4512" s="5" cm="1">
        <f t="array" ref="M4512">[2]!PropsSI("H","P",(I4512+1)*100*1000,"S",E4512*1000,"WATER")/1000</f>
        <v>2839.6188131516233</v>
      </c>
      <c r="N4512" s="5" cm="1">
        <f t="array" ref="N4512">[2]!PropsSI("T","P",(I4512+1)*100*1000,"Q",1,"WATER")-273.15</f>
        <v>185.35432936079928</v>
      </c>
      <c r="P4512">
        <f t="shared" si="700"/>
        <v>7.2496116665196961</v>
      </c>
      <c r="R4512">
        <f t="shared" si="703"/>
        <v>286.86825430848</v>
      </c>
      <c r="S4512">
        <f t="shared" si="704"/>
        <v>1.1914858441650029</v>
      </c>
      <c r="T4512">
        <f t="shared" si="705"/>
        <v>0.20000480001920007</v>
      </c>
      <c r="U4512">
        <f t="shared" si="706"/>
        <v>1.3310470739415194</v>
      </c>
      <c r="V4512">
        <f t="shared" si="707"/>
        <v>13.396509119902479</v>
      </c>
      <c r="W4512">
        <f t="shared" si="701"/>
        <v>4.2582425381198274E-2</v>
      </c>
      <c r="X4512">
        <f t="shared" si="708"/>
        <v>51.941270482625356</v>
      </c>
      <c r="Z4512">
        <f t="shared" si="702"/>
        <v>0.54170604143355372</v>
      </c>
      <c r="AA4512" s="3">
        <f t="shared" si="709"/>
        <v>4.3161643363915328E-2</v>
      </c>
    </row>
    <row r="4513" spans="1:27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10.317463795257179</v>
      </c>
      <c r="J4513" s="5">
        <v>268.13365280462483</v>
      </c>
      <c r="K4513" s="5" cm="1">
        <f t="array" ref="K4513">[2]!PropsSI("H","P",(I4513+1)*100*1000,"T",J4513+273.15,"WATER")/1000</f>
        <v>2978.5768512850182</v>
      </c>
      <c r="L4513" s="5" cm="1">
        <f t="array" ref="L4513">[2]!PropsSI("S","P",(I4513+1)*100*1000,"T",J4513+273.15,"WATER")/1000</f>
        <v>6.9380301322747089</v>
      </c>
      <c r="M4513" s="5" cm="1">
        <f t="array" ref="M4513">[2]!PropsSI("H","P",(I4513+1)*100*1000,"S",E4513*1000,"WATER")/1000</f>
        <v>2831.1443720691359</v>
      </c>
      <c r="N4513" s="5" cm="1">
        <f t="array" ref="N4513">[2]!PropsSI("T","P",(I4513+1)*100*1000,"Q",1,"WATER")-273.15</f>
        <v>185.32744999473169</v>
      </c>
      <c r="P4513">
        <f t="shared" si="700"/>
        <v>7.4130606800317409</v>
      </c>
      <c r="R4513">
        <f t="shared" si="703"/>
        <v>293.80418401550975</v>
      </c>
      <c r="S4513">
        <f t="shared" si="704"/>
        <v>1.1923680026005543</v>
      </c>
      <c r="T4513">
        <f t="shared" si="705"/>
        <v>0.20000480001920007</v>
      </c>
      <c r="U4513">
        <f t="shared" si="706"/>
        <v>1.3186116328740292</v>
      </c>
      <c r="V4513">
        <f t="shared" si="707"/>
        <v>13.271350887010435</v>
      </c>
      <c r="W4513">
        <f t="shared" si="701"/>
        <v>4.2448375542708895E-2</v>
      </c>
      <c r="X4513">
        <f t="shared" si="708"/>
        <v>54.325925743085115</v>
      </c>
      <c r="Z4513">
        <f t="shared" si="702"/>
        <v>0.54335920069145316</v>
      </c>
      <c r="AA4513" s="3">
        <f t="shared" si="709"/>
        <v>4.3029374002013239E-2</v>
      </c>
    </row>
    <row r="4514" spans="1:27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10.324737836018636</v>
      </c>
      <c r="J4514" s="5">
        <v>267.77934813418085</v>
      </c>
      <c r="K4514" s="5" cm="1">
        <f t="array" ref="K4514">[2]!PropsSI("H","P",(I4514+1)*100*1000,"T",J4514+273.15,"WATER")/1000</f>
        <v>2977.7706504694438</v>
      </c>
      <c r="L4514" s="5" cm="1">
        <f t="array" ref="L4514">[2]!PropsSI("S","P",(I4514+1)*100*1000,"T",J4514+273.15,"WATER")/1000</f>
        <v>6.936254240049351</v>
      </c>
      <c r="M4514" s="5" cm="1">
        <f t="array" ref="M4514">[2]!PropsSI("H","P",(I4514+1)*100*1000,"S",E4514*1000,"WATER")/1000</f>
        <v>2832.1556175467854</v>
      </c>
      <c r="N4514" s="5" cm="1">
        <f t="array" ref="N4514">[2]!PropsSI("T","P",(I4514+1)*100*1000,"Q",1,"WATER")-273.15</f>
        <v>185.35611945575346</v>
      </c>
      <c r="P4514">
        <f t="shared" si="700"/>
        <v>7.4599729060792086</v>
      </c>
      <c r="R4514">
        <f t="shared" si="703"/>
        <v>291.61851415102257</v>
      </c>
      <c r="S4514">
        <f t="shared" si="704"/>
        <v>1.1920900143293736</v>
      </c>
      <c r="T4514">
        <f t="shared" si="705"/>
        <v>0.20000480001920007</v>
      </c>
      <c r="U4514">
        <f t="shared" si="706"/>
        <v>1.3199379345429776</v>
      </c>
      <c r="V4514">
        <f t="shared" si="707"/>
        <v>13.284699635339221</v>
      </c>
      <c r="W4514">
        <f t="shared" si="701"/>
        <v>4.2927973049832556E-2</v>
      </c>
      <c r="X4514">
        <f t="shared" si="708"/>
        <v>55.012555538576741</v>
      </c>
      <c r="Z4514">
        <f t="shared" si="702"/>
        <v>0.54606479539789876</v>
      </c>
      <c r="AA4514" s="3">
        <f t="shared" si="709"/>
        <v>4.3502650675490098E-2</v>
      </c>
    </row>
    <row r="4515" spans="1:27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10.316081424690346</v>
      </c>
      <c r="J4515" s="5">
        <v>270.70823450468788</v>
      </c>
      <c r="K4515" s="5" cm="1">
        <f t="array" ref="K4515">[2]!PropsSI("H","P",(I4515+1)*100*1000,"T",J4515+273.15,"WATER")/1000</f>
        <v>2984.2581414807642</v>
      </c>
      <c r="L4515" s="5" cm="1">
        <f t="array" ref="L4515">[2]!PropsSI("S","P",(I4515+1)*100*1000,"T",J4515+273.15,"WATER")/1000</f>
        <v>6.9485556083503255</v>
      </c>
      <c r="M4515" s="5" cm="1">
        <f t="array" ref="M4515">[2]!PropsSI("H","P",(I4515+1)*100*1000,"S",E4515*1000,"WATER")/1000</f>
        <v>2842.0332504481794</v>
      </c>
      <c r="N4515" s="5" cm="1">
        <f t="array" ref="N4515">[2]!PropsSI("T","P",(I4515+1)*100*1000,"Q",1,"WATER")-273.15</f>
        <v>185.32199996744947</v>
      </c>
      <c r="P4515">
        <f t="shared" si="700"/>
        <v>7.1763314030725107</v>
      </c>
      <c r="R4515">
        <f t="shared" si="703"/>
        <v>280.27657379412199</v>
      </c>
      <c r="S4515">
        <f t="shared" si="704"/>
        <v>1.1906474696693234</v>
      </c>
      <c r="T4515">
        <f t="shared" si="705"/>
        <v>0.20000480001920007</v>
      </c>
      <c r="U4515">
        <f t="shared" si="706"/>
        <v>1.3349165379793413</v>
      </c>
      <c r="V4515">
        <f t="shared" si="707"/>
        <v>13.435453880975661</v>
      </c>
      <c r="W4515">
        <f t="shared" si="701"/>
        <v>4.3055307318848692E-2</v>
      </c>
      <c r="X4515">
        <f t="shared" si="708"/>
        <v>50.883627858250613</v>
      </c>
      <c r="Z4515">
        <f t="shared" si="702"/>
        <v>0.54386834150937469</v>
      </c>
      <c r="AA4515" s="3">
        <f t="shared" si="709"/>
        <v>4.3628329488007656E-2</v>
      </c>
    </row>
    <row r="4516" spans="1:27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10.31663962116253</v>
      </c>
      <c r="J4516" s="5">
        <v>271.58586616029208</v>
      </c>
      <c r="K4516" s="5" cm="1">
        <f t="array" ref="K4516">[2]!PropsSI("H","P",(I4516+1)*100*1000,"T",J4516+273.15,"WATER")/1000</f>
        <v>2986.1886982321871</v>
      </c>
      <c r="L4516" s="5" cm="1">
        <f t="array" ref="L4516">[2]!PropsSI("S","P",(I4516+1)*100*1000,"T",J4516+273.15,"WATER")/1000</f>
        <v>6.9520805153650773</v>
      </c>
      <c r="M4516" s="5" cm="1">
        <f t="array" ref="M4516">[2]!PropsSI("H","P",(I4516+1)*100*1000,"S",E4516*1000,"WATER")/1000</f>
        <v>2843.4241358926461</v>
      </c>
      <c r="N4516" s="5" cm="1">
        <f t="array" ref="N4516">[2]!PropsSI("T","P",(I4516+1)*100*1000,"Q",1,"WATER")-273.15</f>
        <v>185.32420073261926</v>
      </c>
      <c r="P4516">
        <f t="shared" si="700"/>
        <v>7.1864935880447893</v>
      </c>
      <c r="R4516">
        <f t="shared" si="703"/>
        <v>280.69963111323966</v>
      </c>
      <c r="S4516">
        <f t="shared" si="704"/>
        <v>1.1907012769595562</v>
      </c>
      <c r="T4516">
        <f t="shared" si="705"/>
        <v>0.20000480001920007</v>
      </c>
      <c r="U4516">
        <f t="shared" si="706"/>
        <v>1.3369554821440686</v>
      </c>
      <c r="V4516">
        <f t="shared" si="707"/>
        <v>13.455975119204192</v>
      </c>
      <c r="W4516">
        <f t="shared" si="701"/>
        <v>4.3065237988126732E-2</v>
      </c>
      <c r="X4516">
        <f t="shared" si="708"/>
        <v>51.028568592393256</v>
      </c>
      <c r="Z4516">
        <f t="shared" si="702"/>
        <v>0.54352475356505348</v>
      </c>
      <c r="AA4516" s="3">
        <f t="shared" si="709"/>
        <v>4.3638131445565109E-2</v>
      </c>
    </row>
    <row r="4517" spans="1:27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10.314023735449398</v>
      </c>
      <c r="J4517" s="5">
        <v>272.33860718813537</v>
      </c>
      <c r="K4517" s="5" cm="1">
        <f t="array" ref="K4517">[2]!PropsSI("H","P",(I4517+1)*100*1000,"T",J4517+273.15,"WATER")/1000</f>
        <v>2987.8533497341286</v>
      </c>
      <c r="L4517" s="5" cm="1">
        <f t="array" ref="L4517">[2]!PropsSI("S","P",(I4517+1)*100*1000,"T",J4517+273.15,"WATER")/1000</f>
        <v>6.9552373076579519</v>
      </c>
      <c r="M4517" s="5" cm="1">
        <f t="array" ref="M4517">[2]!PropsSI("H","P",(I4517+1)*100*1000,"S",E4517*1000,"WATER")/1000</f>
        <v>2846.8863960172202</v>
      </c>
      <c r="N4517" s="5" cm="1">
        <f t="array" ref="N4517">[2]!PropsSI("T","P",(I4517+1)*100*1000,"Q",1,"WATER")-273.15</f>
        <v>185.3138865125872</v>
      </c>
      <c r="P4517">
        <f t="shared" si="700"/>
        <v>7.1003016017594627</v>
      </c>
      <c r="R4517">
        <f t="shared" si="703"/>
        <v>276.13519726106415</v>
      </c>
      <c r="S4517">
        <f t="shared" si="704"/>
        <v>1.1901207414010526</v>
      </c>
      <c r="T4517">
        <f t="shared" si="705"/>
        <v>0.20000480001920007</v>
      </c>
      <c r="U4517">
        <f t="shared" si="706"/>
        <v>1.3421998057194837</v>
      </c>
      <c r="V4517">
        <f t="shared" si="707"/>
        <v>13.508757346054914</v>
      </c>
      <c r="W4517">
        <f t="shared" si="701"/>
        <v>4.324841990901835E-2</v>
      </c>
      <c r="X4517">
        <f t="shared" si="708"/>
        <v>49.801999611465483</v>
      </c>
      <c r="Z4517">
        <f t="shared" si="702"/>
        <v>0.54361259819987562</v>
      </c>
      <c r="AA4517" s="3">
        <f t="shared" si="709"/>
        <v>4.3818949334747316E-2</v>
      </c>
    </row>
    <row r="4518" spans="1:27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10.302174845814637</v>
      </c>
      <c r="J4518" s="5">
        <v>272.98485537643978</v>
      </c>
      <c r="K4518" s="5" cm="1">
        <f t="array" ref="K4518">[2]!PropsSI("H","P",(I4518+1)*100*1000,"T",J4518+273.15,"WATER")/1000</f>
        <v>2989.3121782664716</v>
      </c>
      <c r="L4518" s="5" cm="1">
        <f t="array" ref="L4518">[2]!PropsSI("S","P",(I4518+1)*100*1000,"T",J4518+273.15,"WATER")/1000</f>
        <v>6.9583770869661805</v>
      </c>
      <c r="M4518" s="5" cm="1">
        <f t="array" ref="M4518">[2]!PropsSI("H","P",(I4518+1)*100*1000,"S",E4518*1000,"WATER")/1000</f>
        <v>2854.0222661207345</v>
      </c>
      <c r="N4518" s="5" cm="1">
        <f t="array" ref="N4518">[2]!PropsSI("T","P",(I4518+1)*100*1000,"Q",1,"WATER")-273.15</f>
        <v>185.26714385901965</v>
      </c>
      <c r="P4518">
        <f t="shared" si="700"/>
        <v>7.3234009603831645</v>
      </c>
      <c r="R4518">
        <f t="shared" si="703"/>
        <v>268.96968611232046</v>
      </c>
      <c r="S4518">
        <f t="shared" si="704"/>
        <v>1.1892093832454913</v>
      </c>
      <c r="T4518">
        <f t="shared" si="705"/>
        <v>0.20000480001920007</v>
      </c>
      <c r="U4518">
        <f t="shared" si="706"/>
        <v>1.3531615699608353</v>
      </c>
      <c r="V4518">
        <f t="shared" si="707"/>
        <v>13.61908355277173</v>
      </c>
      <c r="W4518">
        <f t="shared" si="701"/>
        <v>4.5357626493233556E-2</v>
      </c>
      <c r="X4518">
        <f t="shared" si="708"/>
        <v>52.96991476997966</v>
      </c>
      <c r="Z4518">
        <f t="shared" si="702"/>
        <v>0.55396677692274043</v>
      </c>
      <c r="AA4518" s="3">
        <f t="shared" si="709"/>
        <v>4.5902261962837212E-2</v>
      </c>
    </row>
    <row r="4519" spans="1:27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10.322555501457986</v>
      </c>
      <c r="J4519" s="5">
        <v>272.48509608486586</v>
      </c>
      <c r="K4519" s="5" cm="1">
        <f t="array" ref="K4519">[2]!PropsSI("H","P",(I4519+1)*100*1000,"T",J4519+273.15,"WATER")/1000</f>
        <v>2988.148325018567</v>
      </c>
      <c r="L4519" s="5" cm="1">
        <f t="array" ref="L4519">[2]!PropsSI("S","P",(I4519+1)*100*1000,"T",J4519+273.15,"WATER")/1000</f>
        <v>6.9554420566596162</v>
      </c>
      <c r="M4519" s="5" cm="1">
        <f t="array" ref="M4519">[2]!PropsSI("H","P",(I4519+1)*100*1000,"S",E4519*1000,"WATER")/1000</f>
        <v>2847.6339850308545</v>
      </c>
      <c r="N4519" s="5" cm="1">
        <f t="array" ref="N4519">[2]!PropsSI("T","P",(I4519+1)*100*1000,"Q",1,"WATER")-273.15</f>
        <v>185.34751965408856</v>
      </c>
      <c r="P4519">
        <f t="shared" si="700"/>
        <v>7.3523268931376347</v>
      </c>
      <c r="R4519">
        <f t="shared" si="703"/>
        <v>278.42661852363608</v>
      </c>
      <c r="S4519">
        <f t="shared" si="704"/>
        <v>1.1904121798500511</v>
      </c>
      <c r="T4519">
        <f t="shared" si="705"/>
        <v>0.20000480001920007</v>
      </c>
      <c r="U4519">
        <f t="shared" si="706"/>
        <v>1.3430490576077871</v>
      </c>
      <c r="V4519">
        <f t="shared" si="707"/>
        <v>13.517304760259478</v>
      </c>
      <c r="W4519">
        <f t="shared" si="701"/>
        <v>4.4187584813983917E-2</v>
      </c>
      <c r="X4519">
        <f t="shared" si="708"/>
        <v>53.408900149865289</v>
      </c>
      <c r="Z4519">
        <f t="shared" si="702"/>
        <v>0.54910696314324658</v>
      </c>
      <c r="AA4519" s="3">
        <f t="shared" si="709"/>
        <v>4.4746290347026201E-2</v>
      </c>
    </row>
    <row r="4520" spans="1:27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10.318377752798574</v>
      </c>
      <c r="J4520" s="5">
        <v>264.53793306975831</v>
      </c>
      <c r="K4520" s="5" cm="1">
        <f t="array" ref="K4520">[2]!PropsSI("H","P",(I4520+1)*100*1000,"T",J4520+273.15,"WATER")/1000</f>
        <v>2970.6241426167899</v>
      </c>
      <c r="L4520" s="5" cm="1">
        <f t="array" ref="L4520">[2]!PropsSI("S","P",(I4520+1)*100*1000,"T",J4520+273.15,"WATER")/1000</f>
        <v>6.923252849749006</v>
      </c>
      <c r="M4520" s="5" cm="1">
        <f t="array" ref="M4520">[2]!PropsSI("H","P",(I4520+1)*100*1000,"S",E4520*1000,"WATER")/1000</f>
        <v>2830.9551712227076</v>
      </c>
      <c r="N4520" s="5" cm="1">
        <f t="array" ref="N4520">[2]!PropsSI("T","P",(I4520+1)*100*1000,"Q",1,"WATER")-273.15</f>
        <v>185.33105300598822</v>
      </c>
      <c r="P4520">
        <f t="shared" si="700"/>
        <v>8.045196800426206</v>
      </c>
      <c r="R4520">
        <f t="shared" si="703"/>
        <v>290.74839758265995</v>
      </c>
      <c r="S4520">
        <f t="shared" si="704"/>
        <v>1.1919793470211515</v>
      </c>
      <c r="T4520">
        <f t="shared" si="705"/>
        <v>0.20000480001920007</v>
      </c>
      <c r="U4520">
        <f t="shared" si="706"/>
        <v>1.3183441338999089</v>
      </c>
      <c r="V4520">
        <f t="shared" si="707"/>
        <v>13.268658606236508</v>
      </c>
      <c r="W4520">
        <f t="shared" si="701"/>
        <v>4.5730328511352322E-2</v>
      </c>
      <c r="X4520">
        <f t="shared" si="708"/>
        <v>63.991463835289878</v>
      </c>
      <c r="Z4520">
        <f t="shared" si="702"/>
        <v>0.56276999291269891</v>
      </c>
      <c r="AA4520" s="3">
        <f t="shared" si="709"/>
        <v>4.6270628071611336E-2</v>
      </c>
    </row>
    <row r="4521" spans="1:27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10.310494431097869</v>
      </c>
      <c r="J4521" s="5">
        <v>268.98110215854706</v>
      </c>
      <c r="K4521" s="5" cm="1">
        <f t="array" ref="K4521">[2]!PropsSI("H","P",(I4521+1)*100*1000,"T",J4521+273.15,"WATER")/1000</f>
        <v>2980.4695924113194</v>
      </c>
      <c r="L4521" s="5" cm="1">
        <f t="array" ref="L4521">[2]!PropsSI("S","P",(I4521+1)*100*1000,"T",J4521+273.15,"WATER")/1000</f>
        <v>6.9417983903905691</v>
      </c>
      <c r="M4521" s="5" cm="1">
        <f t="array" ref="M4521">[2]!PropsSI("H","P",(I4521+1)*100*1000,"S",E4521*1000,"WATER")/1000</f>
        <v>2843.5786096141396</v>
      </c>
      <c r="N4521" s="5" cm="1">
        <f t="array" ref="N4521">[2]!PropsSI("T","P",(I4521+1)*100*1000,"Q",1,"WATER")-273.15</f>
        <v>185.29996779061059</v>
      </c>
      <c r="P4521">
        <f t="shared" si="700"/>
        <v>7.9371187857532313</v>
      </c>
      <c r="R4521">
        <f t="shared" si="703"/>
        <v>281.51182862119458</v>
      </c>
      <c r="S4521">
        <f t="shared" si="704"/>
        <v>1.1908045777300715</v>
      </c>
      <c r="T4521">
        <f t="shared" si="705"/>
        <v>0.20000480001920007</v>
      </c>
      <c r="U4521">
        <f t="shared" si="706"/>
        <v>1.3373431571501067</v>
      </c>
      <c r="V4521">
        <f t="shared" si="707"/>
        <v>13.459876928430644</v>
      </c>
      <c r="W4521">
        <f t="shared" si="701"/>
        <v>4.6557689008811021E-2</v>
      </c>
      <c r="X4521">
        <f t="shared" si="708"/>
        <v>62.26095442145651</v>
      </c>
      <c r="Z4521">
        <f t="shared" si="702"/>
        <v>0.56369416606352296</v>
      </c>
      <c r="AA4521" s="3">
        <f t="shared" si="709"/>
        <v>4.7088603038676506E-2</v>
      </c>
    </row>
    <row r="4522" spans="1:27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10.316167056669086</v>
      </c>
      <c r="J4522" s="5">
        <v>267.86065630072073</v>
      </c>
      <c r="K4522" s="5" cm="1">
        <f t="array" ref="K4522">[2]!PropsSI("H","P",(I4522+1)*100*1000,"T",J4522+273.15,"WATER")/1000</f>
        <v>2977.9784582582643</v>
      </c>
      <c r="L4522" s="5" cm="1">
        <f t="array" ref="L4522">[2]!PropsSI("S","P",(I4522+1)*100*1000,"T",J4522+273.15,"WATER")/1000</f>
        <v>6.9369753483209831</v>
      </c>
      <c r="M4522" s="5" cm="1">
        <f t="array" ref="M4522">[2]!PropsSI("H","P",(I4522+1)*100*1000,"S",E4522*1000,"WATER")/1000</f>
        <v>2835.4746801554065</v>
      </c>
      <c r="N4522" s="5" cm="1">
        <f t="array" ref="N4522">[2]!PropsSI("T","P",(I4522+1)*100*1000,"Q",1,"WATER")-273.15</f>
        <v>185.3223375886559</v>
      </c>
      <c r="P4522">
        <f t="shared" si="700"/>
        <v>7.7978136415999106</v>
      </c>
      <c r="R4522">
        <f t="shared" si="703"/>
        <v>290.3160697564515</v>
      </c>
      <c r="S4522">
        <f t="shared" si="704"/>
        <v>1.1919243606451468</v>
      </c>
      <c r="T4522">
        <f t="shared" si="705"/>
        <v>0.20000480001920007</v>
      </c>
      <c r="U4522">
        <f t="shared" si="706"/>
        <v>1.3250951470774615</v>
      </c>
      <c r="V4522">
        <f t="shared" si="707"/>
        <v>13.336605120955818</v>
      </c>
      <c r="W4522">
        <f t="shared" si="701"/>
        <v>4.4682113182174361E-2</v>
      </c>
      <c r="X4522">
        <f t="shared" si="708"/>
        <v>60.111048496945138</v>
      </c>
      <c r="Z4522">
        <f t="shared" si="702"/>
        <v>0.55550745268520563</v>
      </c>
      <c r="AA4522" s="3">
        <f t="shared" si="709"/>
        <v>4.523478519972933E-2</v>
      </c>
    </row>
    <row r="4523" spans="1:27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10.308266178226067</v>
      </c>
      <c r="J4523" s="5">
        <v>267.55788112798564</v>
      </c>
      <c r="K4523" s="5" cm="1">
        <f t="array" ref="K4523">[2]!PropsSI("H","P",(I4523+1)*100*1000,"T",J4523+273.15,"WATER")/1000</f>
        <v>2977.3360057751279</v>
      </c>
      <c r="L4523" s="5" cm="1">
        <f t="array" ref="L4523">[2]!PropsSI("S","P",(I4523+1)*100*1000,"T",J4523+273.15,"WATER")/1000</f>
        <v>6.9360983678817103</v>
      </c>
      <c r="M4523" s="5" cm="1">
        <f t="array" ref="M4523">[2]!PropsSI("H","P",(I4523+1)*100*1000,"S",E4523*1000,"WATER")/1000</f>
        <v>2835.013690009027</v>
      </c>
      <c r="N4523" s="5" cm="1">
        <f t="array" ref="N4523">[2]!PropsSI("T","P",(I4523+1)*100*1000,"Q",1,"WATER")-273.15</f>
        <v>185.29117834417235</v>
      </c>
      <c r="P4523">
        <f t="shared" si="700"/>
        <v>7.6418312100164787</v>
      </c>
      <c r="R4523">
        <f t="shared" si="703"/>
        <v>288.29271655245026</v>
      </c>
      <c r="S4523">
        <f t="shared" si="704"/>
        <v>1.1916670169043069</v>
      </c>
      <c r="T4523">
        <f t="shared" si="705"/>
        <v>0.20000480001920007</v>
      </c>
      <c r="U4523">
        <f t="shared" si="706"/>
        <v>1.3246508225557867</v>
      </c>
      <c r="V4523">
        <f t="shared" si="707"/>
        <v>13.332133154769691</v>
      </c>
      <c r="W4523">
        <f t="shared" si="701"/>
        <v>4.4204634541359034E-2</v>
      </c>
      <c r="X4523">
        <f t="shared" si="708"/>
        <v>57.723929580365798</v>
      </c>
      <c r="Z4523">
        <f t="shared" si="702"/>
        <v>0.55280805617351403</v>
      </c>
      <c r="AA4523" s="3">
        <f t="shared" si="709"/>
        <v>4.4763129893658812E-2</v>
      </c>
    </row>
    <row r="4524" spans="1:27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10.313452969613319</v>
      </c>
      <c r="J4524" s="5">
        <v>269.90293485295422</v>
      </c>
      <c r="K4524" s="5" cm="1">
        <f t="array" ref="K4524">[2]!PropsSI("H","P",(I4524+1)*100*1000,"T",J4524+273.15,"WATER")/1000</f>
        <v>2982.4923769763832</v>
      </c>
      <c r="L4524" s="5" cm="1">
        <f t="array" ref="L4524">[2]!PropsSI("S","P",(I4524+1)*100*1000,"T",J4524+273.15,"WATER")/1000</f>
        <v>6.9454099322823275</v>
      </c>
      <c r="M4524" s="5" cm="1">
        <f t="array" ref="M4524">[2]!PropsSI("H","P",(I4524+1)*100*1000,"S",E4524*1000,"WATER")/1000</f>
        <v>2840.4156647939362</v>
      </c>
      <c r="N4524" s="5" cm="1">
        <f t="array" ref="N4524">[2]!PropsSI("T","P",(I4524+1)*100*1000,"Q",1,"WATER")-273.15</f>
        <v>185.31163578143986</v>
      </c>
      <c r="P4524">
        <f t="shared" si="700"/>
        <v>7.6882401255321371</v>
      </c>
      <c r="R4524">
        <f t="shared" si="703"/>
        <v>286.80795063123878</v>
      </c>
      <c r="S4524">
        <f t="shared" si="704"/>
        <v>1.1914781743356044</v>
      </c>
      <c r="T4524">
        <f t="shared" si="705"/>
        <v>0.20000480001920007</v>
      </c>
      <c r="U4524">
        <f t="shared" si="706"/>
        <v>1.3325215611637495</v>
      </c>
      <c r="V4524">
        <f t="shared" si="707"/>
        <v>13.411349302422311</v>
      </c>
      <c r="W4524">
        <f t="shared" si="701"/>
        <v>4.4657794643630129E-2</v>
      </c>
      <c r="X4524">
        <f t="shared" si="708"/>
        <v>58.424350849070983</v>
      </c>
      <c r="Z4524">
        <f t="shared" si="702"/>
        <v>0.55391918512418392</v>
      </c>
      <c r="AA4524" s="3">
        <f t="shared" si="709"/>
        <v>4.5210760349290779E-2</v>
      </c>
    </row>
    <row r="4525" spans="1:27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10.315871393812607</v>
      </c>
      <c r="J4525" s="5">
        <v>270.3795900454428</v>
      </c>
      <c r="K4525" s="5" cm="1">
        <f t="array" ref="K4525">[2]!PropsSI("H","P",(I4525+1)*100*1000,"T",J4525+273.15,"WATER")/1000</f>
        <v>2983.5348651397248</v>
      </c>
      <c r="L4525" s="5" cm="1">
        <f t="array" ref="L4525">[2]!PropsSI("S","P",(I4525+1)*100*1000,"T",J4525+273.15,"WATER")/1000</f>
        <v>6.9472335750151268</v>
      </c>
      <c r="M4525" s="5" cm="1">
        <f t="array" ref="M4525">[2]!PropsSI("H","P",(I4525+1)*100*1000,"S",E4525*1000,"WATER")/1000</f>
        <v>2846.8383972341412</v>
      </c>
      <c r="N4525" s="5" cm="1">
        <f t="array" ref="N4525">[2]!PropsSI("T","P",(I4525+1)*100*1000,"Q",1,"WATER")-273.15</f>
        <v>185.32117187020384</v>
      </c>
      <c r="P4525">
        <f t="shared" si="700"/>
        <v>7.7022798491121058</v>
      </c>
      <c r="R4525">
        <f t="shared" si="703"/>
        <v>277.55752866295438</v>
      </c>
      <c r="S4525">
        <f t="shared" si="704"/>
        <v>1.1903016431254538</v>
      </c>
      <c r="T4525">
        <f t="shared" si="705"/>
        <v>0.20000480001920007</v>
      </c>
      <c r="U4525">
        <f t="shared" si="706"/>
        <v>1.3420635688163898</v>
      </c>
      <c r="V4525">
        <f t="shared" si="707"/>
        <v>13.507386170721979</v>
      </c>
      <c r="W4525">
        <f t="shared" si="701"/>
        <v>4.5989770321937011E-2</v>
      </c>
      <c r="X4525">
        <f t="shared" si="708"/>
        <v>58.618777770580763</v>
      </c>
      <c r="Z4525">
        <f t="shared" si="702"/>
        <v>0.55966155929979944</v>
      </c>
      <c r="AA4525" s="3">
        <f t="shared" si="709"/>
        <v>4.6527091678125576E-2</v>
      </c>
    </row>
    <row r="4526" spans="1:27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10.316488590381763</v>
      </c>
      <c r="J4526" s="5">
        <v>271.61104210994745</v>
      </c>
      <c r="K4526" s="5" cm="1">
        <f t="array" ref="K4526">[2]!PropsSI("H","P",(I4526+1)*100*1000,"T",J4526+273.15,"WATER")/1000</f>
        <v>2986.2445951987775</v>
      </c>
      <c r="L4526" s="5" cm="1">
        <f t="array" ref="L4526">[2]!PropsSI("S","P",(I4526+1)*100*1000,"T",J4526+273.15,"WATER")/1000</f>
        <v>6.9521890723206967</v>
      </c>
      <c r="M4526" s="5" cm="1">
        <f t="array" ref="M4526">[2]!PropsSI("H","P",(I4526+1)*100*1000,"S",E4526*1000,"WATER")/1000</f>
        <v>2846.9058398511438</v>
      </c>
      <c r="N4526" s="5" cm="1">
        <f t="array" ref="N4526">[2]!PropsSI("T","P",(I4526+1)*100*1000,"Q",1,"WATER")-273.15</f>
        <v>185.32360528172939</v>
      </c>
      <c r="P4526">
        <f t="shared" si="700"/>
        <v>7.4649963448337129</v>
      </c>
      <c r="R4526">
        <f t="shared" si="703"/>
        <v>278.37357823669021</v>
      </c>
      <c r="S4526">
        <f t="shared" si="704"/>
        <v>1.1904054338277399</v>
      </c>
      <c r="T4526">
        <f t="shared" si="705"/>
        <v>0.20000480001920007</v>
      </c>
      <c r="U4526">
        <f t="shared" si="706"/>
        <v>1.3421379928173418</v>
      </c>
      <c r="V4526">
        <f t="shared" si="707"/>
        <v>13.50813522147083</v>
      </c>
      <c r="W4526">
        <f t="shared" si="701"/>
        <v>4.4733322475214728E-2</v>
      </c>
      <c r="X4526">
        <f t="shared" si="708"/>
        <v>55.060303320980879</v>
      </c>
      <c r="Z4526">
        <f t="shared" si="702"/>
        <v>0.55249052915476604</v>
      </c>
      <c r="AA4526" s="3">
        <f t="shared" si="709"/>
        <v>4.5285377059351997E-2</v>
      </c>
    </row>
    <row r="4527" spans="1:27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10.311750512738184</v>
      </c>
      <c r="J4527" s="5">
        <v>272.70808096746021</v>
      </c>
      <c r="K4527" s="5" cm="1">
        <f t="array" ref="K4527">[2]!PropsSI("H","P",(I4527+1)*100*1000,"T",J4527+273.15,"WATER")/1000</f>
        <v>2988.6731825841134</v>
      </c>
      <c r="L4527" s="5" cm="1">
        <f t="array" ref="L4527">[2]!PropsSI("S","P",(I4527+1)*100*1000,"T",J4527+273.15,"WATER")/1000</f>
        <v>6.9568292856641314</v>
      </c>
      <c r="M4527" s="5" cm="1">
        <f t="array" ref="M4527">[2]!PropsSI("H","P",(I4527+1)*100*1000,"S",E4527*1000,"WATER")/1000</f>
        <v>2833.0063176060839</v>
      </c>
      <c r="N4527" s="5" cm="1">
        <f t="array" ref="N4527">[2]!PropsSI("T","P",(I4527+1)*100*1000,"Q",1,"WATER")-273.15</f>
        <v>185.30492186339484</v>
      </c>
      <c r="P4527">
        <f t="shared" si="700"/>
        <v>6.5037586531115679</v>
      </c>
      <c r="R4527">
        <f t="shared" si="703"/>
        <v>292.05811166436075</v>
      </c>
      <c r="S4527">
        <f t="shared" si="704"/>
        <v>1.1921459253133395</v>
      </c>
      <c r="T4527">
        <f t="shared" si="705"/>
        <v>0.20000480001920007</v>
      </c>
      <c r="U4527">
        <f t="shared" si="706"/>
        <v>1.3215416500297996</v>
      </c>
      <c r="V4527">
        <f t="shared" si="707"/>
        <v>13.300840453771226</v>
      </c>
      <c r="W4527">
        <f t="shared" si="701"/>
        <v>3.8479089190041393E-2</v>
      </c>
      <c r="X4527">
        <f t="shared" si="708"/>
        <v>41.799839839661317</v>
      </c>
      <c r="Z4527">
        <f t="shared" si="702"/>
        <v>0.51604790015351232</v>
      </c>
      <c r="AA4527" s="3">
        <f t="shared" si="709"/>
        <v>3.9118178255908714E-2</v>
      </c>
    </row>
    <row r="4528" spans="1:27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10.313258289322542</v>
      </c>
      <c r="J4528" s="5">
        <v>272.36212522827907</v>
      </c>
      <c r="K4528" s="5" cm="1">
        <f t="array" ref="K4528">[2]!PropsSI("H","P",(I4528+1)*100*1000,"T",J4528+273.15,"WATER")/1000</f>
        <v>2987.9075252331372</v>
      </c>
      <c r="L4528" s="5" cm="1">
        <f t="array" ref="L4528">[2]!PropsSI("S","P",(I4528+1)*100*1000,"T",J4528+273.15,"WATER")/1000</f>
        <v>6.9553667723394756</v>
      </c>
      <c r="M4528" s="5" cm="1">
        <f t="array" ref="M4528">[2]!PropsSI("H","P",(I4528+1)*100*1000,"S",E4528*1000,"WATER")/1000</f>
        <v>2833.4707327188426</v>
      </c>
      <c r="N4528" s="5" cm="1">
        <f t="array" ref="N4528">[2]!PropsSI("T","P",(I4528+1)*100*1000,"Q",1,"WATER")-273.15</f>
        <v>185.31086806794536</v>
      </c>
      <c r="P4528">
        <f t="shared" si="700"/>
        <v>6.5551012438761846</v>
      </c>
      <c r="R4528">
        <f t="shared" si="703"/>
        <v>291.0285402480007</v>
      </c>
      <c r="S4528">
        <f t="shared" si="704"/>
        <v>1.1920149774594384</v>
      </c>
      <c r="T4528">
        <f t="shared" si="705"/>
        <v>0.20000480001920007</v>
      </c>
      <c r="U4528">
        <f t="shared" si="706"/>
        <v>1.3222004023807044</v>
      </c>
      <c r="V4528">
        <f t="shared" si="707"/>
        <v>13.307470558783601</v>
      </c>
      <c r="W4528">
        <f t="shared" si="701"/>
        <v>3.8826839760657483E-2</v>
      </c>
      <c r="X4528">
        <f t="shared" si="708"/>
        <v>42.461832109731162</v>
      </c>
      <c r="Z4528">
        <f t="shared" si="702"/>
        <v>0.51841366357465668</v>
      </c>
      <c r="AA4528" s="3">
        <f t="shared" si="709"/>
        <v>3.9460386519946399E-2</v>
      </c>
    </row>
    <row r="4529" spans="1:27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10.320230901808968</v>
      </c>
      <c r="J4529" s="5">
        <v>273.67168802558251</v>
      </c>
      <c r="K4529" s="5" cm="1">
        <f t="array" ref="K4529">[2]!PropsSI("H","P",(I4529+1)*100*1000,"T",J4529+273.15,"WATER")/1000</f>
        <v>2990.7644712682154</v>
      </c>
      <c r="L4529" s="5" cm="1">
        <f t="array" ref="L4529">[2]!PropsSI("S","P",(I4529+1)*100*1000,"T",J4529+273.15,"WATER")/1000</f>
        <v>6.9603230526817628</v>
      </c>
      <c r="M4529" s="5" cm="1">
        <f t="array" ref="M4529">[2]!PropsSI("H","P",(I4529+1)*100*1000,"S",E4529*1000,"WATER")/1000</f>
        <v>2832.5534499524279</v>
      </c>
      <c r="N4529" s="5" cm="1">
        <f t="array" ref="N4529">[2]!PropsSI("T","P",(I4529+1)*100*1000,"Q",1,"WATER")-273.15</f>
        <v>185.3383578046915</v>
      </c>
      <c r="P4529">
        <f t="shared" si="700"/>
        <v>6.2992623278383038</v>
      </c>
      <c r="R4529">
        <f t="shared" si="703"/>
        <v>292.65012025292685</v>
      </c>
      <c r="S4529">
        <f t="shared" si="704"/>
        <v>1.1922212209683392</v>
      </c>
      <c r="T4529">
        <f t="shared" si="705"/>
        <v>0.20000480001920007</v>
      </c>
      <c r="U4529">
        <f t="shared" si="706"/>
        <v>1.3206354526655766</v>
      </c>
      <c r="V4529">
        <f t="shared" si="707"/>
        <v>13.291719903873393</v>
      </c>
      <c r="W4529">
        <f t="shared" si="701"/>
        <v>3.7471974213799553E-2</v>
      </c>
      <c r="X4529">
        <f t="shared" si="708"/>
        <v>39.210018432744896</v>
      </c>
      <c r="Z4529">
        <f t="shared" si="702"/>
        <v>0.50879651797071435</v>
      </c>
      <c r="AA4529" s="3">
        <f t="shared" si="709"/>
        <v>3.8127666066441024E-2</v>
      </c>
    </row>
    <row r="4530" spans="1:27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10.310915812587417</v>
      </c>
      <c r="J4530" s="5">
        <v>278.10720410800513</v>
      </c>
      <c r="K4530" s="5" cm="1">
        <f t="array" ref="K4530">[2]!PropsSI("H","P",(I4530+1)*100*1000,"T",J4530+273.15,"WATER")/1000</f>
        <v>3000.5240190990808</v>
      </c>
      <c r="L4530" s="5" cm="1">
        <f t="array" ref="L4530">[2]!PropsSI("S","P",(I4530+1)*100*1000,"T",J4530+273.15,"WATER")/1000</f>
        <v>6.9784660743999334</v>
      </c>
      <c r="M4530" s="5" cm="1">
        <f t="array" ref="M4530">[2]!PropsSI("H","P",(I4530+1)*100*1000,"S",E4530*1000,"WATER")/1000</f>
        <v>2831.0218470995574</v>
      </c>
      <c r="N4530" s="5" cm="1">
        <f t="array" ref="N4530">[2]!PropsSI("T","P",(I4530+1)*100*1000,"Q",1,"WATER")-273.15</f>
        <v>185.30162979647906</v>
      </c>
      <c r="P4530">
        <f t="shared" si="700"/>
        <v>5.4474984852609181</v>
      </c>
      <c r="R4530">
        <f t="shared" si="703"/>
        <v>294.3041257080888</v>
      </c>
      <c r="S4530">
        <f t="shared" si="704"/>
        <v>1.1924315885652368</v>
      </c>
      <c r="T4530">
        <f t="shared" si="705"/>
        <v>0.20000480001920007</v>
      </c>
      <c r="U4530">
        <f t="shared" si="706"/>
        <v>1.3186007961272814</v>
      </c>
      <c r="V4530">
        <f t="shared" si="707"/>
        <v>13.271241819059737</v>
      </c>
      <c r="W4530">
        <f t="shared" si="701"/>
        <v>3.3400092475347358E-2</v>
      </c>
      <c r="X4530">
        <f t="shared" si="708"/>
        <v>29.312461406763298</v>
      </c>
      <c r="Z4530">
        <f t="shared" si="702"/>
        <v>0.47589047904815535</v>
      </c>
      <c r="AA4530" s="3">
        <f t="shared" si="709"/>
        <v>3.4132531555047071E-2</v>
      </c>
    </row>
    <row r="4531" spans="1:27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10.315546261869057</v>
      </c>
      <c r="J4531" s="5">
        <v>276.95279711298417</v>
      </c>
      <c r="K4531" s="5" cm="1">
        <f t="array" ref="K4531">[2]!PropsSI("H","P",(I4531+1)*100*1000,"T",J4531+273.15,"WATER")/1000</f>
        <v>2997.9803201053287</v>
      </c>
      <c r="L4531" s="5" cm="1">
        <f t="array" ref="L4531">[2]!PropsSI("S","P",(I4531+1)*100*1000,"T",J4531+273.15,"WATER")/1000</f>
        <v>6.973664222869675</v>
      </c>
      <c r="M4531" s="5" cm="1">
        <f t="array" ref="M4531">[2]!PropsSI("H","P",(I4531+1)*100*1000,"S",E4531*1000,"WATER")/1000</f>
        <v>2829.8687124214262</v>
      </c>
      <c r="N4531" s="5" cm="1">
        <f t="array" ref="N4531">[2]!PropsSI("T","P",(I4531+1)*100*1000,"Q",1,"WATER")-273.15</f>
        <v>185.31988993552091</v>
      </c>
      <c r="P4531">
        <f t="shared" si="700"/>
        <v>5.7116586239962457</v>
      </c>
      <c r="R4531">
        <f t="shared" si="703"/>
        <v>297.1995163884647</v>
      </c>
      <c r="S4531">
        <f t="shared" si="704"/>
        <v>1.1927998439283674</v>
      </c>
      <c r="T4531">
        <f t="shared" si="705"/>
        <v>0.20000480001920007</v>
      </c>
      <c r="U4531">
        <f t="shared" si="706"/>
        <v>1.3167338713968315</v>
      </c>
      <c r="V4531">
        <f t="shared" si="707"/>
        <v>13.25245189444529</v>
      </c>
      <c r="W4531">
        <f t="shared" si="701"/>
        <v>3.4341891713781193E-2</v>
      </c>
      <c r="X4531">
        <f t="shared" si="708"/>
        <v>32.231925278654437</v>
      </c>
      <c r="Z4531">
        <f t="shared" si="702"/>
        <v>0.48452420861494727</v>
      </c>
      <c r="AA4531" s="3">
        <f t="shared" si="709"/>
        <v>3.5055055608853886E-2</v>
      </c>
    </row>
    <row r="4532" spans="1:27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10.317162768004842</v>
      </c>
      <c r="J4532" s="5">
        <v>280.05064208757994</v>
      </c>
      <c r="K4532" s="5" cm="1">
        <f t="array" ref="K4532">[2]!PropsSI("H","P",(I4532+1)*100*1000,"T",J4532+273.15,"WATER")/1000</f>
        <v>3004.7587082160953</v>
      </c>
      <c r="L4532" s="5" cm="1">
        <f t="array" ref="L4532">[2]!PropsSI("S","P",(I4532+1)*100*1000,"T",J4532+273.15,"WATER")/1000</f>
        <v>6.9858879462643815</v>
      </c>
      <c r="M4532" s="5" cm="1">
        <f t="array" ref="M4532">[2]!PropsSI("H","P",(I4532+1)*100*1000,"S",E4532*1000,"WATER")/1000</f>
        <v>2837.7633797670132</v>
      </c>
      <c r="N4532" s="5" cm="1">
        <f t="array" ref="N4532">[2]!PropsSI("T","P",(I4532+1)*100*1000,"Q",1,"WATER")-273.15</f>
        <v>185.32626323249428</v>
      </c>
      <c r="P4532">
        <f t="shared" si="700"/>
        <v>5.4174063550612512</v>
      </c>
      <c r="R4532">
        <f t="shared" si="703"/>
        <v>288.59946029202138</v>
      </c>
      <c r="S4532">
        <f t="shared" si="704"/>
        <v>1.1917060306470704</v>
      </c>
      <c r="T4532">
        <f t="shared" si="705"/>
        <v>0.20000480001920007</v>
      </c>
      <c r="U4532">
        <f t="shared" si="706"/>
        <v>1.3284749039709163</v>
      </c>
      <c r="V4532">
        <f t="shared" si="707"/>
        <v>13.37062115610035</v>
      </c>
      <c r="W4532">
        <f t="shared" si="701"/>
        <v>3.3815670674154266E-2</v>
      </c>
      <c r="X4532">
        <f t="shared" si="708"/>
        <v>28.983048657019534</v>
      </c>
      <c r="Z4532">
        <f t="shared" si="702"/>
        <v>0.47734920936266378</v>
      </c>
      <c r="AA4532" s="3">
        <f t="shared" si="709"/>
        <v>3.453948006426337E-2</v>
      </c>
    </row>
    <row r="4533" spans="1:27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10.312527618622582</v>
      </c>
      <c r="J4533" s="5">
        <v>279.43840776210311</v>
      </c>
      <c r="K4533" s="5" cm="1">
        <f t="array" ref="K4533">[2]!PropsSI("H","P",(I4533+1)*100*1000,"T",J4533+273.15,"WATER")/1000</f>
        <v>3003.4333363893834</v>
      </c>
      <c r="L4533" s="5" cm="1">
        <f t="array" ref="L4533">[2]!PropsSI("S","P",(I4533+1)*100*1000,"T",J4533+273.15,"WATER")/1000</f>
        <v>6.9836737090232353</v>
      </c>
      <c r="M4533" s="5" cm="1">
        <f t="array" ref="M4533">[2]!PropsSI("H","P",(I4533+1)*100*1000,"S",E4533*1000,"WATER")/1000</f>
        <v>2833.1290882434373</v>
      </c>
      <c r="N4533" s="5" cm="1">
        <f t="array" ref="N4533">[2]!PropsSI("T","P",(I4533+1)*100*1000,"Q",1,"WATER")-273.15</f>
        <v>185.30798660639562</v>
      </c>
      <c r="P4533">
        <f t="shared" si="700"/>
        <v>5.332331360370314</v>
      </c>
      <c r="R4533">
        <f t="shared" si="703"/>
        <v>292.73017368392573</v>
      </c>
      <c r="S4533">
        <f t="shared" si="704"/>
        <v>1.1922314027049532</v>
      </c>
      <c r="T4533">
        <f t="shared" si="705"/>
        <v>0.20000480001920007</v>
      </c>
      <c r="U4533">
        <f t="shared" si="706"/>
        <v>1.321694118801126</v>
      </c>
      <c r="V4533">
        <f t="shared" si="707"/>
        <v>13.302374997008322</v>
      </c>
      <c r="W4533">
        <f t="shared" si="701"/>
        <v>3.3024321158883214E-2</v>
      </c>
      <c r="X4533">
        <f t="shared" si="708"/>
        <v>28.082655095835815</v>
      </c>
      <c r="Z4533">
        <f t="shared" si="702"/>
        <v>0.47181821110237415</v>
      </c>
      <c r="AA4533" s="3">
        <f t="shared" si="709"/>
        <v>3.3764738560754001E-2</v>
      </c>
    </row>
    <row r="4534" spans="1:27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10.309756404224107</v>
      </c>
      <c r="J4534" s="5">
        <v>276.6601335991744</v>
      </c>
      <c r="K4534" s="5" cm="1">
        <f t="array" ref="K4534">[2]!PropsSI("H","P",(I4534+1)*100*1000,"T",J4534+273.15,"WATER")/1000</f>
        <v>2997.3566660011606</v>
      </c>
      <c r="L4534" s="5" cm="1">
        <f t="array" ref="L4534">[2]!PropsSI("S","P",(I4534+1)*100*1000,"T",J4534+273.15,"WATER")/1000</f>
        <v>6.9727585728752377</v>
      </c>
      <c r="M4534" s="5" cm="1">
        <f t="array" ref="M4534">[2]!PropsSI("H","P",(I4534+1)*100*1000,"S",E4534*1000,"WATER")/1000</f>
        <v>2828.7742410303672</v>
      </c>
      <c r="N4534" s="5" cm="1">
        <f t="array" ref="N4534">[2]!PropsSI("T","P",(I4534+1)*100*1000,"Q",1,"WATER")-273.15</f>
        <v>185.29705676011525</v>
      </c>
      <c r="P4534">
        <f t="shared" si="700"/>
        <v>5.5739095383010477</v>
      </c>
      <c r="R4534">
        <f t="shared" si="703"/>
        <v>295.93785204924257</v>
      </c>
      <c r="S4534">
        <f t="shared" si="704"/>
        <v>1.1926393769273032</v>
      </c>
      <c r="T4534">
        <f t="shared" si="705"/>
        <v>0.20000480001920007</v>
      </c>
      <c r="U4534">
        <f t="shared" si="706"/>
        <v>1.3152868371751589</v>
      </c>
      <c r="V4534">
        <f t="shared" si="707"/>
        <v>13.237888016482625</v>
      </c>
      <c r="W4534">
        <f t="shared" si="701"/>
        <v>3.3816278256747663E-2</v>
      </c>
      <c r="X4534">
        <f t="shared" si="708"/>
        <v>30.692633329988286</v>
      </c>
      <c r="Z4534">
        <f t="shared" si="702"/>
        <v>0.48030582839763414</v>
      </c>
      <c r="AA4534" s="3">
        <f t="shared" si="709"/>
        <v>3.4540075175911157E-2</v>
      </c>
    </row>
    <row r="4535" spans="1:27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10.313986472761949</v>
      </c>
      <c r="J4535" s="5">
        <v>274.97313453496122</v>
      </c>
      <c r="K4535" s="5" cm="1">
        <f t="array" ref="K4535">[2]!PropsSI("H","P",(I4535+1)*100*1000,"T",J4535+273.15,"WATER")/1000</f>
        <v>2993.6425635384671</v>
      </c>
      <c r="L4535" s="5" cm="1">
        <f t="array" ref="L4535">[2]!PropsSI("S","P",(I4535+1)*100*1000,"T",J4535+273.15,"WATER")/1000</f>
        <v>6.965826134268772</v>
      </c>
      <c r="M4535" s="5" cm="1">
        <f t="array" ref="M4535">[2]!PropsSI("H","P",(I4535+1)*100*1000,"S",E4535*1000,"WATER")/1000</f>
        <v>2828.0625950851677</v>
      </c>
      <c r="N4535" s="5" cm="1">
        <f t="array" ref="N4535">[2]!PropsSI("T","P",(I4535+1)*100*1000,"Q",1,"WATER")-273.15</f>
        <v>185.31373957537909</v>
      </c>
      <c r="P4535">
        <f t="shared" si="700"/>
        <v>5.9357581191951487</v>
      </c>
      <c r="R4535">
        <f t="shared" si="703"/>
        <v>298.09677358120064</v>
      </c>
      <c r="S4535">
        <f t="shared" si="704"/>
        <v>1.1929139631647012</v>
      </c>
      <c r="T4535">
        <f t="shared" si="705"/>
        <v>0.20000480001920007</v>
      </c>
      <c r="U4535">
        <f t="shared" si="706"/>
        <v>1.3140930745787194</v>
      </c>
      <c r="V4535">
        <f t="shared" si="707"/>
        <v>13.225873226154551</v>
      </c>
      <c r="W4535">
        <f t="shared" si="701"/>
        <v>3.5259062926959656E-2</v>
      </c>
      <c r="X4535">
        <f t="shared" si="708"/>
        <v>34.81588911302179</v>
      </c>
      <c r="Z4535">
        <f t="shared" si="702"/>
        <v>0.49279783826531093</v>
      </c>
      <c r="AA4535" s="3">
        <f t="shared" si="709"/>
        <v>3.5954388342097604E-2</v>
      </c>
    </row>
    <row r="4536" spans="1:27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10.310666830596341</v>
      </c>
      <c r="J4536" s="5">
        <v>274.52400403208537</v>
      </c>
      <c r="K4536" s="5" cm="1">
        <f t="array" ref="K4536">[2]!PropsSI("H","P",(I4536+1)*100*1000,"T",J4536+273.15,"WATER")/1000</f>
        <v>2992.6669123797719</v>
      </c>
      <c r="L4536" s="5" cm="1">
        <f t="array" ref="L4536">[2]!PropsSI("S","P",(I4536+1)*100*1000,"T",J4536+273.15,"WATER")/1000</f>
        <v>6.9641762815821853</v>
      </c>
      <c r="M4536" s="5" cm="1">
        <f t="array" ref="M4536">[2]!PropsSI("H","P",(I4536+1)*100*1000,"S",E4536*1000,"WATER")/1000</f>
        <v>2827.6887135948446</v>
      </c>
      <c r="N4536" s="5" cm="1">
        <f t="array" ref="N4536">[2]!PropsSI("T","P",(I4536+1)*100*1000,"Q",1,"WATER")-273.15</f>
        <v>185.30064777172481</v>
      </c>
      <c r="P4536">
        <f t="shared" si="700"/>
        <v>6.0107665725291808</v>
      </c>
      <c r="R4536">
        <f t="shared" si="703"/>
        <v>298.58277386513873</v>
      </c>
      <c r="S4536">
        <f t="shared" si="704"/>
        <v>1.1929757759667718</v>
      </c>
      <c r="T4536">
        <f t="shared" si="705"/>
        <v>0.20000480001920007</v>
      </c>
      <c r="U4536">
        <f t="shared" si="706"/>
        <v>1.3136231161465426</v>
      </c>
      <c r="V4536">
        <f t="shared" si="707"/>
        <v>13.221143263897101</v>
      </c>
      <c r="W4536">
        <f t="shared" si="701"/>
        <v>3.5550596999673931E-2</v>
      </c>
      <c r="X4536">
        <f t="shared" si="708"/>
        <v>35.70320595422303</v>
      </c>
      <c r="Z4536">
        <f t="shared" si="702"/>
        <v>0.49528319924322889</v>
      </c>
      <c r="AA4536" s="3">
        <f t="shared" si="709"/>
        <v>3.6240434209013496E-2</v>
      </c>
    </row>
    <row r="4537" spans="1:27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10.314557973392674</v>
      </c>
      <c r="J4537" s="5">
        <v>275.28406800682319</v>
      </c>
      <c r="K4537" s="5" cm="1">
        <f t="array" ref="K4537">[2]!PropsSI("H","P",(I4537+1)*100*1000,"T",J4537+273.15,"WATER")/1000</f>
        <v>2994.3232556691173</v>
      </c>
      <c r="L4537" s="5" cm="1">
        <f t="array" ref="L4537">[2]!PropsSI("S","P",(I4537+1)*100*1000,"T",J4537+273.15,"WATER")/1000</f>
        <v>6.9670451148969521</v>
      </c>
      <c r="M4537" s="5" cm="1">
        <f t="array" ref="M4537">[2]!PropsSI("H","P",(I4537+1)*100*1000,"S",E4537*1000,"WATER")/1000</f>
        <v>2834.6250274596232</v>
      </c>
      <c r="N4537" s="5" cm="1">
        <f t="array" ref="N4537">[2]!PropsSI("T","P",(I4537+1)*100*1000,"Q",1,"WATER")-273.15</f>
        <v>185.31599312057415</v>
      </c>
      <c r="P4537">
        <f t="shared" si="700"/>
        <v>5.9997020029118806</v>
      </c>
      <c r="R4537">
        <f t="shared" si="703"/>
        <v>289.47650345956697</v>
      </c>
      <c r="S4537">
        <f t="shared" si="704"/>
        <v>1.1918175789270087</v>
      </c>
      <c r="T4537">
        <f t="shared" si="705"/>
        <v>0.20000480001920007</v>
      </c>
      <c r="U4537">
        <f t="shared" si="706"/>
        <v>1.3238915369109734</v>
      </c>
      <c r="V4537">
        <f t="shared" si="707"/>
        <v>13.32449121838405</v>
      </c>
      <c r="W4537">
        <f t="shared" si="701"/>
        <v>3.6417482933504983E-2</v>
      </c>
      <c r="X4537">
        <f t="shared" si="708"/>
        <v>35.560762266213729</v>
      </c>
      <c r="Z4537">
        <f t="shared" si="702"/>
        <v>0.49997638162887664</v>
      </c>
      <c r="AA4537" s="3">
        <f t="shared" si="709"/>
        <v>3.7091491949747063E-2</v>
      </c>
    </row>
    <row r="4538" spans="1:27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10.30470856229061</v>
      </c>
      <c r="J4538" s="5">
        <v>276.32163994233122</v>
      </c>
      <c r="K4538" s="5" cm="1">
        <f t="array" ref="K4538">[2]!PropsSI("H","P",(I4538+1)*100*1000,"T",J4538+273.15,"WATER")/1000</f>
        <v>2996.6301478135147</v>
      </c>
      <c r="L4538" s="5" cm="1">
        <f t="array" ref="L4538">[2]!PropsSI("S","P",(I4538+1)*100*1000,"T",J4538+273.15,"WATER")/1000</f>
        <v>6.9716359408148687</v>
      </c>
      <c r="M4538" s="5" cm="1">
        <f t="array" ref="M4538">[2]!PropsSI("H","P",(I4538+1)*100*1000,"S",E4538*1000,"WATER")/1000</f>
        <v>2830.4905860284293</v>
      </c>
      <c r="N4538" s="5" cm="1">
        <f t="array" ref="N4538">[2]!PropsSI("T","P",(I4538+1)*100*1000,"Q",1,"WATER")-273.15</f>
        <v>185.27714234402362</v>
      </c>
      <c r="P4538">
        <f t="shared" si="700"/>
        <v>5.7862063794458525</v>
      </c>
      <c r="R4538">
        <f t="shared" si="703"/>
        <v>295.63326636324263</v>
      </c>
      <c r="S4538">
        <f t="shared" si="704"/>
        <v>1.1926006376603842</v>
      </c>
      <c r="T4538">
        <f t="shared" si="705"/>
        <v>0.20000480001920007</v>
      </c>
      <c r="U4538">
        <f t="shared" si="706"/>
        <v>1.3179657597004948</v>
      </c>
      <c r="V4538">
        <f t="shared" si="707"/>
        <v>13.264850406276929</v>
      </c>
      <c r="W4538">
        <f t="shared" si="701"/>
        <v>3.4826301312020046E-2</v>
      </c>
      <c r="X4538">
        <f t="shared" si="708"/>
        <v>33.078372803154721</v>
      </c>
      <c r="Z4538">
        <f t="shared" si="702"/>
        <v>0.48835091776327549</v>
      </c>
      <c r="AA4538" s="3">
        <f t="shared" si="709"/>
        <v>3.5529933366218319E-2</v>
      </c>
    </row>
    <row r="4539" spans="1:27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10.308210320689691</v>
      </c>
      <c r="J4539" s="5">
        <v>269.08639918129848</v>
      </c>
      <c r="K4539" s="5" cm="1">
        <f t="array" ref="K4539">[2]!PropsSI("H","P",(I4539+1)*100*1000,"T",J4539+273.15,"WATER")/1000</f>
        <v>2980.7092911266886</v>
      </c>
      <c r="L4539" s="5" cm="1">
        <f t="array" ref="L4539">[2]!PropsSI("S","P",(I4539+1)*100*1000,"T",J4539+273.15,"WATER")/1000</f>
        <v>6.9423304138370696</v>
      </c>
      <c r="M4539" s="5" cm="1">
        <f t="array" ref="M4539">[2]!PropsSI("H","P",(I4539+1)*100*1000,"S",E4539*1000,"WATER")/1000</f>
        <v>2817.6116529349069</v>
      </c>
      <c r="N4539" s="5" cm="1">
        <f t="array" ref="N4539">[2]!PropsSI("T","P",(I4539+1)*100*1000,"Q",1,"WATER")-273.15</f>
        <v>185.29095799406423</v>
      </c>
      <c r="P4539">
        <f t="shared" si="700"/>
        <v>6.5266425961401486</v>
      </c>
      <c r="R4539">
        <f t="shared" si="703"/>
        <v>307.26616300827328</v>
      </c>
      <c r="S4539">
        <f t="shared" si="704"/>
        <v>1.1940801881083809</v>
      </c>
      <c r="T4539">
        <f t="shared" si="705"/>
        <v>0.20000480001920007</v>
      </c>
      <c r="U4539">
        <f t="shared" si="706"/>
        <v>1.2986736491884732</v>
      </c>
      <c r="V4539">
        <f t="shared" si="707"/>
        <v>13.070682266414563</v>
      </c>
      <c r="W4539">
        <f t="shared" si="701"/>
        <v>3.6949002232440784E-2</v>
      </c>
      <c r="X4539">
        <f t="shared" si="708"/>
        <v>42.11612294280674</v>
      </c>
      <c r="Z4539">
        <f t="shared" si="702"/>
        <v>0.50955527811917767</v>
      </c>
      <c r="AA4539" s="3">
        <f t="shared" si="709"/>
        <v>3.761365448028612E-2</v>
      </c>
    </row>
    <row r="4540" spans="1:27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10.305268802571023</v>
      </c>
      <c r="J4540" s="5">
        <v>266.68680547057329</v>
      </c>
      <c r="K4540" s="5" cm="1">
        <f t="array" ref="K4540">[2]!PropsSI("H","P",(I4540+1)*100*1000,"T",J4540+273.15,"WATER")/1000</f>
        <v>2975.4217045572577</v>
      </c>
      <c r="L4540" s="5" cm="1">
        <f t="array" ref="L4540">[2]!PropsSI("S","P",(I4540+1)*100*1000,"T",J4540+273.15,"WATER")/1000</f>
        <v>6.9326731209320416</v>
      </c>
      <c r="M4540" s="5" cm="1">
        <f t="array" ref="M4540">[2]!PropsSI("H","P",(I4540+1)*100*1000,"S",E4540*1000,"WATER")/1000</f>
        <v>2828.6205201871621</v>
      </c>
      <c r="N4540" s="5" cm="1">
        <f t="array" ref="N4540">[2]!PropsSI("T","P",(I4540+1)*100*1000,"Q",1,"WATER")-273.15</f>
        <v>185.27935291182723</v>
      </c>
      <c r="P4540">
        <f t="shared" si="700"/>
        <v>7.6016684197898625</v>
      </c>
      <c r="R4540">
        <f t="shared" si="703"/>
        <v>296.06376583962981</v>
      </c>
      <c r="S4540">
        <f t="shared" si="704"/>
        <v>1.1926553914944966</v>
      </c>
      <c r="T4540">
        <f t="shared" si="705"/>
        <v>0.20000480001920007</v>
      </c>
      <c r="U4540">
        <f t="shared" si="706"/>
        <v>1.3151786668186449</v>
      </c>
      <c r="V4540">
        <f t="shared" si="707"/>
        <v>13.236799320826467</v>
      </c>
      <c r="W4540">
        <f t="shared" si="701"/>
        <v>4.302471296498591E-2</v>
      </c>
      <c r="X4540">
        <f t="shared" si="708"/>
        <v>57.133094686723318</v>
      </c>
      <c r="Z4540">
        <f t="shared" si="702"/>
        <v>0.54760677293769155</v>
      </c>
      <c r="AA4540" s="3">
        <f t="shared" si="709"/>
        <v>4.3598132027622825E-2</v>
      </c>
    </row>
    <row r="4541" spans="1:27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10.308820388751807</v>
      </c>
      <c r="J4541" s="5">
        <v>266.49176617742546</v>
      </c>
      <c r="K4541" s="5" cm="1">
        <f t="array" ref="K4541">[2]!PropsSI("H","P",(I4541+1)*100*1000,"T",J4541+273.15,"WATER")/1000</f>
        <v>2974.978830788823</v>
      </c>
      <c r="L4541" s="5" cm="1">
        <f t="array" ref="L4541">[2]!PropsSI("S","P",(I4541+1)*100*1000,"T",J4541+273.15,"WATER")/1000</f>
        <v>6.9317128314604446</v>
      </c>
      <c r="M4541" s="5" cm="1">
        <f t="array" ref="M4541">[2]!PropsSI("H","P",(I4541+1)*100*1000,"S",E4541*1000,"WATER")/1000</f>
        <v>2841.7392316908376</v>
      </c>
      <c r="N4541" s="5" cm="1">
        <f t="array" ref="N4541">[2]!PropsSI("T","P",(I4541+1)*100*1000,"Q",1,"WATER")-273.15</f>
        <v>185.29336458026705</v>
      </c>
      <c r="P4541">
        <f t="shared" si="700"/>
        <v>8.3612906590041263</v>
      </c>
      <c r="R4541">
        <f t="shared" si="703"/>
        <v>281.66227069682077</v>
      </c>
      <c r="S4541">
        <f t="shared" si="704"/>
        <v>1.190823711970423</v>
      </c>
      <c r="T4541">
        <f t="shared" si="705"/>
        <v>0.20000480001920007</v>
      </c>
      <c r="U4541">
        <f t="shared" si="706"/>
        <v>1.334664383271837</v>
      </c>
      <c r="V4541">
        <f t="shared" si="707"/>
        <v>13.432916034715495</v>
      </c>
      <c r="W4541">
        <f t="shared" si="701"/>
        <v>4.8547400445467542E-2</v>
      </c>
      <c r="X4541">
        <f t="shared" si="708"/>
        <v>69.101700482712417</v>
      </c>
      <c r="Z4541">
        <f t="shared" si="702"/>
        <v>0.57470701848861094</v>
      </c>
      <c r="AA4541" s="3">
        <f t="shared" si="709"/>
        <v>4.9057011593556382E-2</v>
      </c>
    </row>
    <row r="4542" spans="1:27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10.309614220694346</v>
      </c>
      <c r="J4542" s="5">
        <v>263.19378900776201</v>
      </c>
      <c r="K4542" s="5" cm="1">
        <f t="array" ref="K4542">[2]!PropsSI("H","P",(I4542+1)*100*1000,"T",J4542+273.15,"WATER")/1000</f>
        <v>2967.6755990790653</v>
      </c>
      <c r="L4542" s="5" cm="1">
        <f t="array" ref="L4542">[2]!PropsSI("S","P",(I4542+1)*100*1000,"T",J4542+273.15,"WATER")/1000</f>
        <v>6.9181065900110283</v>
      </c>
      <c r="M4542" s="5" cm="1">
        <f t="array" ref="M4542">[2]!PropsSI("H","P",(I4542+1)*100*1000,"S",E4542*1000,"WATER")/1000</f>
        <v>2834.4775167528378</v>
      </c>
      <c r="N4542" s="5" cm="1">
        <f t="array" ref="N4542">[2]!PropsSI("T","P",(I4542+1)*100*1000,"Q",1,"WATER")-273.15</f>
        <v>185.29649592248967</v>
      </c>
      <c r="P4542">
        <f t="shared" si="700"/>
        <v>8.9373207188605406</v>
      </c>
      <c r="R4542">
        <f t="shared" si="703"/>
        <v>290.13383414793628</v>
      </c>
      <c r="S4542">
        <f t="shared" si="704"/>
        <v>1.191901182688319</v>
      </c>
      <c r="T4542">
        <f t="shared" si="705"/>
        <v>0.20000480001920007</v>
      </c>
      <c r="U4542">
        <f t="shared" si="706"/>
        <v>1.3237993035378794</v>
      </c>
      <c r="V4542">
        <f t="shared" si="707"/>
        <v>13.323562922722687</v>
      </c>
      <c r="W4542">
        <f t="shared" si="701"/>
        <v>4.9983519733161834E-2</v>
      </c>
      <c r="X4542">
        <f t="shared" si="708"/>
        <v>78.984762490993276</v>
      </c>
      <c r="Z4542">
        <f t="shared" si="702"/>
        <v>0.58386557117819482</v>
      </c>
      <c r="AA4542" s="3">
        <f t="shared" si="709"/>
        <v>5.0478777370181541E-2</v>
      </c>
    </row>
    <row r="4543" spans="1:27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10.317099716825782</v>
      </c>
      <c r="J4543" s="5">
        <v>260.88327735891539</v>
      </c>
      <c r="K4543" s="5" cm="1">
        <f t="array" ref="K4543">[2]!PropsSI("H","P",(I4543+1)*100*1000,"T",J4543+273.15,"WATER")/1000</f>
        <v>2962.5213493006263</v>
      </c>
      <c r="L4543" s="5" cm="1">
        <f t="array" ref="L4543">[2]!PropsSI("S","P",(I4543+1)*100*1000,"T",J4543+273.15,"WATER")/1000</f>
        <v>6.9081818609596599</v>
      </c>
      <c r="M4543" s="5" cm="1">
        <f t="array" ref="M4543">[2]!PropsSI("H","P",(I4543+1)*100*1000,"S",E4543*1000,"WATER")/1000</f>
        <v>2823.1238416286856</v>
      </c>
      <c r="N4543" s="5" cm="1">
        <f t="array" ref="N4543">[2]!PropsSI("T","P",(I4543+1)*100*1000,"Q",1,"WATER")-273.15</f>
        <v>185.32601465797802</v>
      </c>
      <c r="P4543">
        <f t="shared" si="700"/>
        <v>8.7840511055686861</v>
      </c>
      <c r="R4543">
        <f t="shared" si="703"/>
        <v>301.39790283692616</v>
      </c>
      <c r="S4543">
        <f t="shared" si="704"/>
        <v>1.1933338231031363</v>
      </c>
      <c r="T4543">
        <f t="shared" si="705"/>
        <v>0.20000480001920007</v>
      </c>
      <c r="U4543">
        <f t="shared" si="706"/>
        <v>1.3066637819811815</v>
      </c>
      <c r="V4543">
        <f t="shared" si="707"/>
        <v>13.15110007350968</v>
      </c>
      <c r="W4543">
        <f t="shared" si="701"/>
        <v>4.7639427686147498E-2</v>
      </c>
      <c r="X4543">
        <f t="shared" si="708"/>
        <v>76.324889005442387</v>
      </c>
      <c r="Z4543">
        <f t="shared" si="702"/>
        <v>0.5752750610711449</v>
      </c>
      <c r="AA4543" s="3">
        <f t="shared" si="709"/>
        <v>4.8158546345186889E-2</v>
      </c>
    </row>
    <row r="4544" spans="1:27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10.309027033312567</v>
      </c>
      <c r="J4544" s="5">
        <v>262.67702327745894</v>
      </c>
      <c r="K4544" s="5" cm="1">
        <f t="array" ref="K4544">[2]!PropsSI("H","P",(I4544+1)*100*1000,"T",J4544+273.15,"WATER")/1000</f>
        <v>2966.531628992926</v>
      </c>
      <c r="L4544" s="5" cm="1">
        <f t="array" ref="L4544">[2]!PropsSI("S","P",(I4544+1)*100*1000,"T",J4544+273.15,"WATER")/1000</f>
        <v>6.9159957335046851</v>
      </c>
      <c r="M4544" s="5" cm="1">
        <f t="array" ref="M4544">[2]!PropsSI("H","P",(I4544+1)*100*1000,"S",E4544*1000,"WATER")/1000</f>
        <v>2831.3282587039662</v>
      </c>
      <c r="N4544" s="5" cm="1">
        <f t="array" ref="N4544">[2]!PropsSI("T","P",(I4544+1)*100*1000,"Q",1,"WATER")-273.15</f>
        <v>185.29417972513039</v>
      </c>
      <c r="P4544">
        <f t="shared" si="700"/>
        <v>8.7543059383177582</v>
      </c>
      <c r="R4544">
        <f t="shared" si="703"/>
        <v>292.13351123710021</v>
      </c>
      <c r="S4544">
        <f t="shared" si="704"/>
        <v>1.1921555151407943</v>
      </c>
      <c r="T4544">
        <f t="shared" si="705"/>
        <v>0.20000480001920007</v>
      </c>
      <c r="U4544">
        <f t="shared" si="706"/>
        <v>1.3191315811508086</v>
      </c>
      <c r="V4544">
        <f t="shared" si="707"/>
        <v>13.276583979038596</v>
      </c>
      <c r="W4544">
        <f t="shared" si="701"/>
        <v>4.8826390161589864E-2</v>
      </c>
      <c r="X4544">
        <f t="shared" si="708"/>
        <v>75.785374163365319</v>
      </c>
      <c r="Z4544">
        <f t="shared" si="702"/>
        <v>0.57900755081853195</v>
      </c>
      <c r="AA4544" s="3">
        <f t="shared" si="709"/>
        <v>4.9333148813756597E-2</v>
      </c>
    </row>
    <row r="4545" spans="1:27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10.311380805296915</v>
      </c>
      <c r="J4545" s="5">
        <v>265.6324282736756</v>
      </c>
      <c r="K4545" s="5" cm="1">
        <f t="array" ref="K4545">[2]!PropsSI("H","P",(I4545+1)*100*1000,"T",J4545+273.15,"WATER")/1000</f>
        <v>2973.0701096254238</v>
      </c>
      <c r="L4545" s="5" cm="1">
        <f t="array" ref="L4545">[2]!PropsSI("S","P",(I4545+1)*100*1000,"T",J4545+273.15,"WATER")/1000</f>
        <v>6.9280722867028555</v>
      </c>
      <c r="M4545" s="5" cm="1">
        <f t="array" ref="M4545">[2]!PropsSI("H","P",(I4545+1)*100*1000,"S",E4545*1000,"WATER")/1000</f>
        <v>2837.0993980661024</v>
      </c>
      <c r="N4545" s="5" cm="1">
        <f t="array" ref="N4545">[2]!PropsSI("T","P",(I4545+1)*100*1000,"Q",1,"WATER")-273.15</f>
        <v>185.30346375656518</v>
      </c>
      <c r="P4545">
        <f t="shared" si="700"/>
        <v>8.4364016018624106</v>
      </c>
      <c r="R4545">
        <f t="shared" si="703"/>
        <v>287.8915067303231</v>
      </c>
      <c r="S4545">
        <f t="shared" si="704"/>
        <v>1.1916159883264572</v>
      </c>
      <c r="T4545">
        <f t="shared" si="705"/>
        <v>0.20000480001920007</v>
      </c>
      <c r="U4545">
        <f t="shared" si="706"/>
        <v>1.3276575649047839</v>
      </c>
      <c r="V4545">
        <f t="shared" si="707"/>
        <v>13.362394932950279</v>
      </c>
      <c r="W4545">
        <f t="shared" si="701"/>
        <v>4.7989014185442054E-2</v>
      </c>
      <c r="X4545">
        <f t="shared" si="708"/>
        <v>70.365465741097424</v>
      </c>
      <c r="Z4545">
        <f t="shared" si="702"/>
        <v>0.57313895683749638</v>
      </c>
      <c r="AA4545" s="3">
        <f t="shared" si="709"/>
        <v>4.8504431013913427E-2</v>
      </c>
    </row>
    <row r="4546" spans="1:27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10.306115680835864</v>
      </c>
      <c r="J4546" s="5">
        <v>263.73967902898346</v>
      </c>
      <c r="K4546" s="5" cm="1">
        <f t="array" ref="K4546">[2]!PropsSI("H","P",(I4546+1)*100*1000,"T",J4546+273.15,"WATER")/1000</f>
        <v>2968.8974442527469</v>
      </c>
      <c r="L4546" s="5" cm="1">
        <f t="array" ref="L4546">[2]!PropsSI("S","P",(I4546+1)*100*1000,"T",J4546+273.15,"WATER")/1000</f>
        <v>6.9205210642346353</v>
      </c>
      <c r="M4546" s="5" cm="1">
        <f t="array" ref="M4546">[2]!PropsSI("H","P",(I4546+1)*100*1000,"S",E4546*1000,"WATER")/1000</f>
        <v>2830.3585301705789</v>
      </c>
      <c r="N4546" s="5" cm="1">
        <f t="array" ref="N4546">[2]!PropsSI("T","P",(I4546+1)*100*1000,"Q",1,"WATER")-273.15</f>
        <v>185.28269431801232</v>
      </c>
      <c r="P4546">
        <f t="shared" si="700"/>
        <v>8.4671966870583226</v>
      </c>
      <c r="R4546">
        <f t="shared" si="703"/>
        <v>294.09528667879164</v>
      </c>
      <c r="S4546">
        <f t="shared" si="704"/>
        <v>1.1924050270054822</v>
      </c>
      <c r="T4546">
        <f t="shared" si="705"/>
        <v>0.20000480001920007</v>
      </c>
      <c r="U4546">
        <f t="shared" si="706"/>
        <v>1.3177515134570539</v>
      </c>
      <c r="V4546">
        <f t="shared" si="707"/>
        <v>13.2626940950462</v>
      </c>
      <c r="W4546">
        <f t="shared" si="701"/>
        <v>4.7234306052725585E-2</v>
      </c>
      <c r="X4546">
        <f t="shared" si="708"/>
        <v>70.895766497549445</v>
      </c>
      <c r="Z4546">
        <f t="shared" si="702"/>
        <v>0.57105005028008293</v>
      </c>
      <c r="AA4546" s="3">
        <f t="shared" si="709"/>
        <v>4.7757780960835355E-2</v>
      </c>
    </row>
    <row r="4547" spans="1:27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10.309907993828519</v>
      </c>
      <c r="J4547" s="5">
        <v>271.71999883281865</v>
      </c>
      <c r="K4547" s="5" cm="1">
        <f t="array" ref="K4547">[2]!PropsSI("H","P",(I4547+1)*100*1000,"T",J4547+273.15,"WATER")/1000</f>
        <v>2986.5055083306474</v>
      </c>
      <c r="L4547" s="5" cm="1">
        <f t="array" ref="L4547">[2]!PropsSI("S","P",(I4547+1)*100*1000,"T",J4547+273.15,"WATER")/1000</f>
        <v>6.9529271488307076</v>
      </c>
      <c r="M4547" s="5" cm="1">
        <f t="array" ref="M4547">[2]!PropsSI("H","P",(I4547+1)*100*1000,"S",E4547*1000,"WATER")/1000</f>
        <v>2854.9516914398632</v>
      </c>
      <c r="N4547" s="5" cm="1">
        <f t="array" ref="N4547">[2]!PropsSI("T","P",(I4547+1)*100*1000,"Q",1,"WATER")-273.15</f>
        <v>185.29765469355232</v>
      </c>
      <c r="P4547">
        <f t="shared" ref="P4547:P4610" si="710">A4547/3.6*(D4547-K4547)/1000</f>
        <v>8.0050340081516715</v>
      </c>
      <c r="R4547">
        <f t="shared" si="703"/>
        <v>271.34394768888683</v>
      </c>
      <c r="S4547">
        <f t="shared" si="704"/>
        <v>1.1895113578857262</v>
      </c>
      <c r="T4547">
        <f t="shared" si="705"/>
        <v>0.20000480001920007</v>
      </c>
      <c r="U4547">
        <f t="shared" si="706"/>
        <v>1.3543021089528093</v>
      </c>
      <c r="V4547">
        <f t="shared" si="707"/>
        <v>13.63056266670144</v>
      </c>
      <c r="W4547">
        <f t="shared" ref="W4547:W4610" si="711">(U4547*A4547/3.6-V4547)/1000</f>
        <v>4.8425947221294466E-2</v>
      </c>
      <c r="X4547">
        <f t="shared" si="708"/>
        <v>63.307611835262257</v>
      </c>
      <c r="Z4547">
        <f t="shared" ref="Z4547:Z4610" si="712">P4547/(A4547/3.6*(D4547-M4547)/1000)</f>
        <v>0.57044101476668707</v>
      </c>
      <c r="AA4547" s="3">
        <f t="shared" si="709"/>
        <v>4.8936810106423922E-2</v>
      </c>
    </row>
    <row r="4548" spans="1:27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10.304937726620956</v>
      </c>
      <c r="J4548" s="5">
        <v>264.10167559677654</v>
      </c>
      <c r="K4548" s="5" cm="1">
        <f t="array" ref="K4548">[2]!PropsSI("H","P",(I4548+1)*100*1000,"T",J4548+273.15,"WATER")/1000</f>
        <v>2969.7034206961789</v>
      </c>
      <c r="L4548" s="5" cm="1">
        <f t="array" ref="L4548">[2]!PropsSI("S","P",(I4548+1)*100*1000,"T",J4548+273.15,"WATER")/1000</f>
        <v>6.9220680771477969</v>
      </c>
      <c r="M4548" s="5" cm="1">
        <f t="array" ref="M4548">[2]!PropsSI("H","P",(I4548+1)*100*1000,"S",E4548*1000,"WATER")/1000</f>
        <v>2828.8013949799674</v>
      </c>
      <c r="N4548" s="5" cm="1">
        <f t="array" ref="N4548">[2]!PropsSI("T","P",(I4548+1)*100*1000,"Q",1,"WATER")-273.15</f>
        <v>185.27804657946183</v>
      </c>
      <c r="P4548">
        <f t="shared" si="710"/>
        <v>7.9714155895737422</v>
      </c>
      <c r="R4548">
        <f t="shared" ref="R4548:R4611" si="713">0+4.23*(F4548-N4548)</f>
        <v>292.2522163851504</v>
      </c>
      <c r="S4548">
        <f t="shared" ref="S4548:S4611" si="714">1.155+0.000538*(F4548-N4548)</f>
        <v>1.1921706128641161</v>
      </c>
      <c r="T4548">
        <f t="shared" ref="T4548:T4611" si="715">1/0.83333-1</f>
        <v>0.20000480001920007</v>
      </c>
      <c r="U4548">
        <f t="shared" ref="U4548:U4611" si="716">(1+T4548)/R4548*((D4548-M4548)-S4548/($AH$3/3.6))</f>
        <v>1.3155019362821831</v>
      </c>
      <c r="V4548">
        <f t="shared" ref="V4548:V4611" si="717">T4548/R4548*($AH$3/3.6*(D4548-M4548)-S4548)</f>
        <v>13.240052911477958</v>
      </c>
      <c r="W4548">
        <f t="shared" si="711"/>
        <v>4.5180594354857308E-2</v>
      </c>
      <c r="X4548">
        <f t="shared" ref="X4548:X4611" si="718">IFERROR((P4548-W4548)^2,0)</f>
        <v>62.82520119943252</v>
      </c>
      <c r="Z4548">
        <f t="shared" si="712"/>
        <v>0.56023146375286481</v>
      </c>
      <c r="AA4548" s="3">
        <f t="shared" ref="AA4548:AA4611" si="719">0.5*(W4548 + SQRT(W4548^2 + $AD$7^2) )</f>
        <v>4.5727313548701354E-2</v>
      </c>
    </row>
    <row r="4549" spans="1:27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10.308018765114582</v>
      </c>
      <c r="J4549" s="5">
        <v>277.42735872387129</v>
      </c>
      <c r="K4549" s="5" cm="1">
        <f t="array" ref="K4549">[2]!PropsSI("H","P",(I4549+1)*100*1000,"T",J4549+273.15,"WATER")/1000</f>
        <v>2999.0436205484762</v>
      </c>
      <c r="L4549" s="5" cm="1">
        <f t="array" ref="L4549">[2]!PropsSI("S","P",(I4549+1)*100*1000,"T",J4549+273.15,"WATER")/1000</f>
        <v>6.9758932452168416</v>
      </c>
      <c r="M4549" s="5" cm="1">
        <f t="array" ref="M4549">[2]!PropsSI("H","P",(I4549+1)*100*1000,"S",E4549*1000,"WATER")/1000</f>
        <v>2859.4323062897206</v>
      </c>
      <c r="N4549" s="5" cm="1">
        <f t="array" ref="N4549">[2]!PropsSI("T","P",(I4549+1)*100*1000,"Q",1,"WATER")-273.15</f>
        <v>185.29020232782915</v>
      </c>
      <c r="P4549">
        <f t="shared" si="710"/>
        <v>6.5703794668023274</v>
      </c>
      <c r="R4549">
        <f t="shared" si="713"/>
        <v>263.96436053774761</v>
      </c>
      <c r="S4549">
        <f t="shared" si="714"/>
        <v>1.1885727720967632</v>
      </c>
      <c r="T4549">
        <f t="shared" si="715"/>
        <v>0.20000480001920007</v>
      </c>
      <c r="U4549">
        <f t="shared" si="716"/>
        <v>1.3610571105388738</v>
      </c>
      <c r="V4549">
        <f t="shared" si="717"/>
        <v>13.698549323315095</v>
      </c>
      <c r="W4549">
        <f t="shared" si="711"/>
        <v>4.2263279027858688E-2</v>
      </c>
      <c r="X4549">
        <f t="shared" si="718"/>
        <v>42.616300961083063</v>
      </c>
      <c r="Z4549">
        <f t="shared" si="712"/>
        <v>0.53371289520396603</v>
      </c>
      <c r="AA4549" s="3">
        <f t="shared" si="719"/>
        <v>4.2846753802061932E-2</v>
      </c>
    </row>
    <row r="4550" spans="1:27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10.307040424488209</v>
      </c>
      <c r="J4550" s="5">
        <v>280.98254963179829</v>
      </c>
      <c r="K4550" s="5" cm="1">
        <f t="array" ref="K4550">[2]!PropsSI("H","P",(I4550+1)*100*1000,"T",J4550+273.15,"WATER")/1000</f>
        <v>3006.826987204156</v>
      </c>
      <c r="L4550" s="5" cm="1">
        <f t="array" ref="L4550">[2]!PropsSI("S","P",(I4550+1)*100*1000,"T",J4550+273.15,"WATER")/1000</f>
        <v>6.990023181367274</v>
      </c>
      <c r="M4550" s="5" cm="1">
        <f t="array" ref="M4550">[2]!PropsSI("H","P",(I4550+1)*100*1000,"S",E4550*1000,"WATER")/1000</f>
        <v>2864.1142852465246</v>
      </c>
      <c r="N4550" s="5" cm="1">
        <f t="array" ref="N4550">[2]!PropsSI("T","P",(I4550+1)*100*1000,"Q",1,"WATER")-273.15</f>
        <v>185.2863427220156</v>
      </c>
      <c r="P4550">
        <f t="shared" si="710"/>
        <v>6.14276243969364</v>
      </c>
      <c r="R4550">
        <f t="shared" si="713"/>
        <v>261.05391878814322</v>
      </c>
      <c r="S4550">
        <f t="shared" si="714"/>
        <v>1.1882026024368844</v>
      </c>
      <c r="T4550">
        <f t="shared" si="715"/>
        <v>0.20000480001920007</v>
      </c>
      <c r="U4550">
        <f t="shared" si="716"/>
        <v>1.3680433995029369</v>
      </c>
      <c r="V4550">
        <f t="shared" si="717"/>
        <v>13.768863804037553</v>
      </c>
      <c r="W4550">
        <f t="shared" si="711"/>
        <v>4.0476843683517033E-2</v>
      </c>
      <c r="X4550">
        <f t="shared" si="718"/>
        <v>37.237889495272626</v>
      </c>
      <c r="Z4550">
        <f t="shared" si="712"/>
        <v>0.52050199206576664</v>
      </c>
      <c r="AA4550" s="3">
        <f t="shared" si="719"/>
        <v>4.1085333331112722E-2</v>
      </c>
    </row>
    <row r="4551" spans="1:27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10.314145222981772</v>
      </c>
      <c r="J4551" s="5">
        <v>277.26280007795742</v>
      </c>
      <c r="K4551" s="5" cm="1">
        <f t="array" ref="K4551">[2]!PropsSI("H","P",(I4551+1)*100*1000,"T",J4551+273.15,"WATER")/1000</f>
        <v>2998.6641136120634</v>
      </c>
      <c r="L4551" s="5" cm="1">
        <f t="array" ref="L4551">[2]!PropsSI("S","P",(I4551+1)*100*1000,"T",J4551+273.15,"WATER")/1000</f>
        <v>6.9749621526062962</v>
      </c>
      <c r="M4551" s="5" cm="1">
        <f t="array" ref="M4551">[2]!PropsSI("H","P",(I4551+1)*100*1000,"S",E4551*1000,"WATER")/1000</f>
        <v>2856.756516590734</v>
      </c>
      <c r="N4551" s="5" cm="1">
        <f t="array" ref="N4551">[2]!PropsSI("T","P",(I4551+1)*100*1000,"Q",1,"WATER")-273.15</f>
        <v>185.31436556929873</v>
      </c>
      <c r="P4551">
        <f t="shared" si="710"/>
        <v>6.9127494117193464</v>
      </c>
      <c r="R4551">
        <f t="shared" si="713"/>
        <v>272.08096431675631</v>
      </c>
      <c r="S4551">
        <f t="shared" si="714"/>
        <v>1.1896050966435969</v>
      </c>
      <c r="T4551">
        <f t="shared" si="715"/>
        <v>0.20000480001920007</v>
      </c>
      <c r="U4551">
        <f t="shared" si="716"/>
        <v>1.3568502371062945</v>
      </c>
      <c r="V4551">
        <f t="shared" si="717"/>
        <v>13.656208658278407</v>
      </c>
      <c r="W4551">
        <f t="shared" si="711"/>
        <v>4.2930668208919762E-2</v>
      </c>
      <c r="X4551">
        <f t="shared" si="718"/>
        <v>47.194409568687185</v>
      </c>
      <c r="Z4551">
        <f t="shared" si="712"/>
        <v>0.53875598146989268</v>
      </c>
      <c r="AA4551" s="3">
        <f t="shared" si="719"/>
        <v>4.3505310697371416E-2</v>
      </c>
    </row>
    <row r="4552" spans="1:27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10.307000517668548</v>
      </c>
      <c r="J4552" s="5">
        <v>278.43559339985404</v>
      </c>
      <c r="K4552" s="5" cm="1">
        <f t="array" ref="K4552">[2]!PropsSI("H","P",(I4552+1)*100*1000,"T",J4552+273.15,"WATER")/1000</f>
        <v>3001.2551546816403</v>
      </c>
      <c r="L4552" s="5" cm="1">
        <f t="array" ref="L4552">[2]!PropsSI("S","P",(I4552+1)*100*1000,"T",J4552+273.15,"WATER")/1000</f>
        <v>6.9799465179510465</v>
      </c>
      <c r="M4552" s="5" cm="1">
        <f t="array" ref="M4552">[2]!PropsSI("H","P",(I4552+1)*100*1000,"S",E4552*1000,"WATER")/1000</f>
        <v>2862.3425500666735</v>
      </c>
      <c r="N4552" s="5" cm="1">
        <f t="array" ref="N4552">[2]!PropsSI("T","P",(I4552+1)*100*1000,"Q",1,"WATER")-273.15</f>
        <v>185.28618528192237</v>
      </c>
      <c r="P4552">
        <f t="shared" si="710"/>
        <v>6.6401849229788725</v>
      </c>
      <c r="R4552">
        <f t="shared" si="713"/>
        <v>263.09559277652824</v>
      </c>
      <c r="S4552">
        <f t="shared" si="714"/>
        <v>1.1884622763389532</v>
      </c>
      <c r="T4552">
        <f t="shared" si="715"/>
        <v>0.20000480001920007</v>
      </c>
      <c r="U4552">
        <f t="shared" si="716"/>
        <v>1.3654032138580157</v>
      </c>
      <c r="V4552">
        <f t="shared" si="717"/>
        <v>13.742291286984731</v>
      </c>
      <c r="W4552">
        <f t="shared" si="711"/>
        <v>4.2759129727679507E-2</v>
      </c>
      <c r="X4552">
        <f t="shared" si="718"/>
        <v>43.526027097456137</v>
      </c>
      <c r="Z4552">
        <f t="shared" si="712"/>
        <v>0.53599614078805147</v>
      </c>
      <c r="AA4552" s="3">
        <f t="shared" si="719"/>
        <v>4.3336017076506791E-2</v>
      </c>
    </row>
    <row r="4553" spans="1:27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10.313469423803181</v>
      </c>
      <c r="J4553" s="5">
        <v>272.9948251968857</v>
      </c>
      <c r="K4553" s="5" cm="1">
        <f t="array" ref="K4553">[2]!PropsSI("H","P",(I4553+1)*100*1000,"T",J4553+273.15,"WATER")/1000</f>
        <v>2989.29818163032</v>
      </c>
      <c r="L4553" s="5" cm="1">
        <f t="array" ref="L4553">[2]!PropsSI("S","P",(I4553+1)*100*1000,"T",J4553+273.15,"WATER")/1000</f>
        <v>6.9579062452292328</v>
      </c>
      <c r="M4553" s="5" cm="1">
        <f t="array" ref="M4553">[2]!PropsSI("H","P",(I4553+1)*100*1000,"S",E4553*1000,"WATER")/1000</f>
        <v>2842.9970840362389</v>
      </c>
      <c r="N4553" s="5" cm="1">
        <f t="array" ref="N4553">[2]!PropsSI("T","P",(I4553+1)*100*1000,"Q",1,"WATER")-273.15</f>
        <v>185.31170066736627</v>
      </c>
      <c r="P4553">
        <f t="shared" si="710"/>
        <v>7.1789852380264048</v>
      </c>
      <c r="R4553">
        <f t="shared" si="713"/>
        <v>285.46513805241659</v>
      </c>
      <c r="S4553">
        <f t="shared" si="714"/>
        <v>1.1913073863527659</v>
      </c>
      <c r="T4553">
        <f t="shared" si="715"/>
        <v>0.20000480001920007</v>
      </c>
      <c r="U4553">
        <f t="shared" si="716"/>
        <v>1.3363570998209446</v>
      </c>
      <c r="V4553">
        <f t="shared" si="717"/>
        <v>13.449952616765431</v>
      </c>
      <c r="W4553">
        <f t="shared" si="711"/>
        <v>4.2450751438087089E-2</v>
      </c>
      <c r="X4553">
        <f t="shared" si="718"/>
        <v>50.930124478264375</v>
      </c>
      <c r="Z4553">
        <f t="shared" si="712"/>
        <v>0.53981970967574988</v>
      </c>
      <c r="AA4553" s="3">
        <f t="shared" si="719"/>
        <v>4.3031718246266289E-2</v>
      </c>
    </row>
    <row r="4554" spans="1:27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10.312371560572432</v>
      </c>
      <c r="J4554" s="5">
        <v>268.92462105421407</v>
      </c>
      <c r="K4554" s="5" cm="1">
        <f t="array" ref="K4554">[2]!PropsSI("H","P",(I4554+1)*100*1000,"T",J4554+273.15,"WATER")/1000</f>
        <v>2980.3388715533943</v>
      </c>
      <c r="L4554" s="5" cm="1">
        <f t="array" ref="L4554">[2]!PropsSI("S","P",(I4554+1)*100*1000,"T",J4554+273.15,"WATER")/1000</f>
        <v>6.9414833675141008</v>
      </c>
      <c r="M4554" s="5" cm="1">
        <f t="array" ref="M4554">[2]!PropsSI("H","P",(I4554+1)*100*1000,"S",E4554*1000,"WATER")/1000</f>
        <v>2846.4494832718128</v>
      </c>
      <c r="N4554" s="5" cm="1">
        <f t="array" ref="N4554">[2]!PropsSI("T","P",(I4554+1)*100*1000,"Q",1,"WATER")-273.15</f>
        <v>185.3073711593679</v>
      </c>
      <c r="P4554">
        <f t="shared" si="710"/>
        <v>8.2664487871974757</v>
      </c>
      <c r="R4554">
        <f t="shared" si="713"/>
        <v>280.10032349974716</v>
      </c>
      <c r="S4554">
        <f t="shared" si="714"/>
        <v>1.190625052965216</v>
      </c>
      <c r="T4554">
        <f t="shared" si="715"/>
        <v>0.20000480001920007</v>
      </c>
      <c r="U4554">
        <f t="shared" si="716"/>
        <v>1.341556887422124</v>
      </c>
      <c r="V4554">
        <f t="shared" si="717"/>
        <v>13.50228660508523</v>
      </c>
      <c r="W4554">
        <f t="shared" si="711"/>
        <v>4.8358809286429411E-2</v>
      </c>
      <c r="X4554">
        <f t="shared" si="718"/>
        <v>67.537002885041971</v>
      </c>
      <c r="Z4554">
        <f t="shared" si="712"/>
        <v>0.57245769655436363</v>
      </c>
      <c r="AA4554" s="3">
        <f t="shared" si="719"/>
        <v>4.8870366732617229E-2</v>
      </c>
    </row>
    <row r="4555" spans="1:27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10.313148246667081</v>
      </c>
      <c r="J4555" s="5">
        <v>265.93640505804638</v>
      </c>
      <c r="K4555" s="5" cm="1">
        <f t="array" ref="K4555">[2]!PropsSI("H","P",(I4555+1)*100*1000,"T",J4555+273.15,"WATER")/1000</f>
        <v>2973.736528634442</v>
      </c>
      <c r="L4555" s="5" cm="1">
        <f t="array" ref="L4555">[2]!PropsSI("S","P",(I4555+1)*100*1000,"T",J4555+273.15,"WATER")/1000</f>
        <v>6.9292393360890125</v>
      </c>
      <c r="M4555" s="5" cm="1">
        <f t="array" ref="M4555">[2]!PropsSI("H","P",(I4555+1)*100*1000,"S",E4555*1000,"WATER")/1000</f>
        <v>2839.2784931332753</v>
      </c>
      <c r="N4555" s="5" cm="1">
        <f t="array" ref="N4555">[2]!PropsSI("T","P",(I4555+1)*100*1000,"Q",1,"WATER")-273.15</f>
        <v>185.31043411479692</v>
      </c>
      <c r="P4555">
        <f t="shared" si="710"/>
        <v>8.6034029399347123</v>
      </c>
      <c r="R4555">
        <f t="shared" si="713"/>
        <v>286.85813963511805</v>
      </c>
      <c r="S4555">
        <f t="shared" si="714"/>
        <v>1.1914845577124571</v>
      </c>
      <c r="T4555">
        <f t="shared" si="715"/>
        <v>0.20000480001920007</v>
      </c>
      <c r="U4555">
        <f t="shared" si="716"/>
        <v>1.3308463260778207</v>
      </c>
      <c r="V4555">
        <f t="shared" si="717"/>
        <v>13.394488664999349</v>
      </c>
      <c r="W4555">
        <f t="shared" si="711"/>
        <v>4.8935306346050901E-2</v>
      </c>
      <c r="X4555">
        <f t="shared" si="718"/>
        <v>73.178916494115995</v>
      </c>
      <c r="Z4555">
        <f t="shared" si="712"/>
        <v>0.57738226022795203</v>
      </c>
      <c r="AA4555" s="3">
        <f t="shared" si="719"/>
        <v>4.9440959958380534E-2</v>
      </c>
    </row>
    <row r="4556" spans="1:27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10.31238307403466</v>
      </c>
      <c r="J4556" s="5">
        <v>268.38381986704189</v>
      </c>
      <c r="K4556" s="5" cm="1">
        <f t="array" ref="K4556">[2]!PropsSI("H","P",(I4556+1)*100*1000,"T",J4556+273.15,"WATER")/1000</f>
        <v>2979.1456923230589</v>
      </c>
      <c r="L4556" s="5" cm="1">
        <f t="array" ref="L4556">[2]!PropsSI("S","P",(I4556+1)*100*1000,"T",J4556+273.15,"WATER")/1000</f>
        <v>6.9392806809617067</v>
      </c>
      <c r="M4556" s="5" cm="1">
        <f t="array" ref="M4556">[2]!PropsSI("H","P",(I4556+1)*100*1000,"S",E4556*1000,"WATER")/1000</f>
        <v>2862.1545122564926</v>
      </c>
      <c r="N4556" s="5" cm="1">
        <f t="array" ref="N4556">[2]!PropsSI("T","P",(I4556+1)*100*1000,"Q",1,"WATER")-273.15</f>
        <v>185.30741656530267</v>
      </c>
      <c r="P4556">
        <f t="shared" si="710"/>
        <v>9.1019491366970779</v>
      </c>
      <c r="R4556">
        <f t="shared" si="713"/>
        <v>259.42797169403315</v>
      </c>
      <c r="S4556">
        <f t="shared" si="714"/>
        <v>1.1879958034920544</v>
      </c>
      <c r="T4556">
        <f t="shared" si="715"/>
        <v>0.20000480001920007</v>
      </c>
      <c r="U4556">
        <f t="shared" si="716"/>
        <v>1.3650051452528253</v>
      </c>
      <c r="V4556">
        <f t="shared" si="717"/>
        <v>13.73828486992843</v>
      </c>
      <c r="W4556">
        <f t="shared" si="711"/>
        <v>5.6010577407038888E-2</v>
      </c>
      <c r="X4556">
        <f t="shared" si="718"/>
        <v>81.829004418450353</v>
      </c>
      <c r="Z4556">
        <f t="shared" si="712"/>
        <v>0.60357953698034961</v>
      </c>
      <c r="AA4556" s="3">
        <f t="shared" si="719"/>
        <v>5.645342037095015E-2</v>
      </c>
    </row>
    <row r="4557" spans="1:27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10.312541854663841</v>
      </c>
      <c r="J4557" s="5">
        <v>266.77989100847412</v>
      </c>
      <c r="K4557" s="5" cm="1">
        <f t="array" ref="K4557">[2]!PropsSI("H","P",(I4557+1)*100*1000,"T",J4557+273.15,"WATER")/1000</f>
        <v>2975.6032269027414</v>
      </c>
      <c r="L4557" s="5" cm="1">
        <f t="array" ref="L4557">[2]!PropsSI("S","P",(I4557+1)*100*1000,"T",J4557+273.15,"WATER")/1000</f>
        <v>6.9327231847875872</v>
      </c>
      <c r="M4557" s="5" cm="1">
        <f t="array" ref="M4557">[2]!PropsSI("H","P",(I4557+1)*100*1000,"S",E4557*1000,"WATER")/1000</f>
        <v>2844.1622953524302</v>
      </c>
      <c r="N4557" s="5" cm="1">
        <f t="array" ref="N4557">[2]!PropsSI("T","P",(I4557+1)*100*1000,"Q",1,"WATER")-273.15</f>
        <v>185.30804274882126</v>
      </c>
      <c r="P4557">
        <f t="shared" si="710"/>
        <v>8.5136992214596514</v>
      </c>
      <c r="R4557">
        <f t="shared" si="713"/>
        <v>279.99659675671074</v>
      </c>
      <c r="S4557">
        <f t="shared" si="714"/>
        <v>1.1906118602967164</v>
      </c>
      <c r="T4557">
        <f t="shared" si="715"/>
        <v>0.20000480001920007</v>
      </c>
      <c r="U4557">
        <f t="shared" si="716"/>
        <v>1.3381675363025394</v>
      </c>
      <c r="V4557">
        <f t="shared" si="717"/>
        <v>13.468174007512244</v>
      </c>
      <c r="W4557">
        <f t="shared" si="711"/>
        <v>4.9540384299622861E-2</v>
      </c>
      <c r="X4557">
        <f t="shared" si="718"/>
        <v>71.641984820674196</v>
      </c>
      <c r="Z4557">
        <f t="shared" si="712"/>
        <v>0.57905733541782411</v>
      </c>
      <c r="AA4557" s="3">
        <f t="shared" si="719"/>
        <v>5.0039984771409654E-2</v>
      </c>
    </row>
    <row r="4558" spans="1:27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10.314305214173734</v>
      </c>
      <c r="J4558" s="5">
        <v>265.91992439901242</v>
      </c>
      <c r="K4558" s="5" cm="1">
        <f t="array" ref="K4558">[2]!PropsSI("H","P",(I4558+1)*100*1000,"T",J4558+273.15,"WATER")/1000</f>
        <v>2973.6962111903317</v>
      </c>
      <c r="L4558" s="5" cm="1">
        <f t="array" ref="L4558">[2]!PropsSI("S","P",(I4558+1)*100*1000,"T",J4558+273.15,"WATER")/1000</f>
        <v>6.9291190559483544</v>
      </c>
      <c r="M4558" s="5" cm="1">
        <f t="array" ref="M4558">[2]!PropsSI("H","P",(I4558+1)*100*1000,"S",E4558*1000,"WATER")/1000</f>
        <v>2842.6540002349934</v>
      </c>
      <c r="N4558" s="5" cm="1">
        <f t="array" ref="N4558">[2]!PropsSI("T","P",(I4558+1)*100*1000,"Q",1,"WATER")-273.15</f>
        <v>185.31499644971876</v>
      </c>
      <c r="P4558">
        <f t="shared" si="710"/>
        <v>8.8766389709203821</v>
      </c>
      <c r="R4558">
        <f t="shared" si="713"/>
        <v>283.74265591053546</v>
      </c>
      <c r="S4558">
        <f t="shared" si="714"/>
        <v>1.1910883094278648</v>
      </c>
      <c r="T4558">
        <f t="shared" si="715"/>
        <v>0.20000480001920007</v>
      </c>
      <c r="U4558">
        <f t="shared" si="716"/>
        <v>1.3358459548596211</v>
      </c>
      <c r="V4558">
        <f t="shared" si="717"/>
        <v>13.444808126934817</v>
      </c>
      <c r="W4558">
        <f t="shared" si="711"/>
        <v>5.0707017131880333E-2</v>
      </c>
      <c r="X4558">
        <f t="shared" si="718"/>
        <v>77.897074852904908</v>
      </c>
      <c r="Z4558">
        <f t="shared" si="712"/>
        <v>0.5851548025012846</v>
      </c>
      <c r="AA4558" s="3">
        <f t="shared" si="719"/>
        <v>5.1195342800436784E-2</v>
      </c>
    </row>
    <row r="4559" spans="1:27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10.311715573800138</v>
      </c>
      <c r="J4559" s="5">
        <v>268.87274068360148</v>
      </c>
      <c r="K4559" s="5" cm="1">
        <f t="array" ref="K4559">[2]!PropsSI("H","P",(I4559+1)*100*1000,"T",J4559+273.15,"WATER")/1000</f>
        <v>2980.2265821547567</v>
      </c>
      <c r="L4559" s="5" cm="1">
        <f t="array" ref="L4559">[2]!PropsSI("S","P",(I4559+1)*100*1000,"T",J4559+273.15,"WATER")/1000</f>
        <v>6.9413020287527631</v>
      </c>
      <c r="M4559" s="5" cm="1">
        <f t="array" ref="M4559">[2]!PropsSI("H","P",(I4559+1)*100*1000,"S",E4559*1000,"WATER")/1000</f>
        <v>2860.3096904984227</v>
      </c>
      <c r="N4559" s="5" cm="1">
        <f t="array" ref="N4559">[2]!PropsSI("T","P",(I4559+1)*100*1000,"Q",1,"WATER")-273.15</f>
        <v>185.30478406764962</v>
      </c>
      <c r="P4559">
        <f t="shared" si="710"/>
        <v>9.1812042134242855</v>
      </c>
      <c r="R4559">
        <f t="shared" si="713"/>
        <v>265.05138505456245</v>
      </c>
      <c r="S4559">
        <f t="shared" si="714"/>
        <v>1.1887110272244337</v>
      </c>
      <c r="T4559">
        <f t="shared" si="715"/>
        <v>0.20000480001920007</v>
      </c>
      <c r="U4559">
        <f t="shared" si="716"/>
        <v>1.3622445172363398</v>
      </c>
      <c r="V4559">
        <f t="shared" si="717"/>
        <v>13.710500143810519</v>
      </c>
      <c r="W4559">
        <f t="shared" si="711"/>
        <v>5.5393426830974535E-2</v>
      </c>
      <c r="X4559">
        <f t="shared" si="718"/>
        <v>83.280422512702827</v>
      </c>
      <c r="Z4559">
        <f t="shared" si="712"/>
        <v>0.60148030690604137</v>
      </c>
      <c r="AA4559" s="3">
        <f t="shared" si="719"/>
        <v>5.5841125543290404E-2</v>
      </c>
    </row>
    <row r="4560" spans="1:27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10.317998196405574</v>
      </c>
      <c r="J4560" s="5">
        <v>261.64270206692413</v>
      </c>
      <c r="K4560" s="5" cm="1">
        <f t="array" ref="K4560">[2]!PropsSI("H","P",(I4560+1)*100*1000,"T",J4560+273.15,"WATER")/1000</f>
        <v>2964.2052431201009</v>
      </c>
      <c r="L4560" s="5" cm="1">
        <f t="array" ref="L4560">[2]!PropsSI("S","P",(I4560+1)*100*1000,"T",J4560+273.15,"WATER")/1000</f>
        <v>6.9112975188964487</v>
      </c>
      <c r="M4560" s="5" cm="1">
        <f t="array" ref="M4560">[2]!PropsSI("H","P",(I4560+1)*100*1000,"S",E4560*1000,"WATER")/1000</f>
        <v>2823.4436871118273</v>
      </c>
      <c r="N4560" s="5" cm="1">
        <f t="array" ref="N4560">[2]!PropsSI("T","P",(I4560+1)*100*1000,"Q",1,"WATER")-273.15</f>
        <v>185.32955674326115</v>
      </c>
      <c r="P4560">
        <f t="shared" si="710"/>
        <v>8.6560588643580676</v>
      </c>
      <c r="R4560">
        <f t="shared" si="713"/>
        <v>301.8458797910742</v>
      </c>
      <c r="S4560">
        <f t="shared" si="714"/>
        <v>1.1933907998410398</v>
      </c>
      <c r="T4560">
        <f t="shared" si="715"/>
        <v>0.20000480001920007</v>
      </c>
      <c r="U4560">
        <f t="shared" si="716"/>
        <v>1.3071066953139587</v>
      </c>
      <c r="V4560">
        <f t="shared" si="717"/>
        <v>13.155557836588114</v>
      </c>
      <c r="W4560">
        <f t="shared" si="711"/>
        <v>4.7013234897580844E-2</v>
      </c>
      <c r="X4560">
        <f t="shared" si="718"/>
        <v>74.115666650132724</v>
      </c>
      <c r="Z4560">
        <f t="shared" si="712"/>
        <v>0.57190057223115009</v>
      </c>
      <c r="AA4560" s="3">
        <f t="shared" si="719"/>
        <v>4.7539117607612397E-2</v>
      </c>
    </row>
    <row r="4561" spans="1:27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10.307688960746152</v>
      </c>
      <c r="J4561" s="5">
        <v>263.82451285735658</v>
      </c>
      <c r="K4561" s="5" cm="1">
        <f t="array" ref="K4561">[2]!PropsSI("H","P",(I4561+1)*100*1000,"T",J4561+273.15,"WATER")/1000</f>
        <v>2969.0800701096409</v>
      </c>
      <c r="L4561" s="5" cm="1">
        <f t="array" ref="L4561">[2]!PropsSI("S","P",(I4561+1)*100*1000,"T",J4561+273.15,"WATER")/1000</f>
        <v>6.9207993337255154</v>
      </c>
      <c r="M4561" s="5" cm="1">
        <f t="array" ref="M4561">[2]!PropsSI("H","P",(I4561+1)*100*1000,"S",E4561*1000,"WATER")/1000</f>
        <v>2837.7932744620384</v>
      </c>
      <c r="N4561" s="5" cm="1">
        <f t="array" ref="N4561">[2]!PropsSI("T","P",(I4561+1)*100*1000,"Q",1,"WATER")-273.15</f>
        <v>185.28890126135275</v>
      </c>
      <c r="P4561">
        <f t="shared" si="710"/>
        <v>8.9576244986724962</v>
      </c>
      <c r="R4561">
        <f t="shared" si="713"/>
        <v>286.45351549393331</v>
      </c>
      <c r="S4561">
        <f t="shared" si="714"/>
        <v>1.1914330948784246</v>
      </c>
      <c r="T4561">
        <f t="shared" si="715"/>
        <v>0.20000480001920007</v>
      </c>
      <c r="U4561">
        <f t="shared" si="716"/>
        <v>1.3288012566577412</v>
      </c>
      <c r="V4561">
        <f t="shared" si="717"/>
        <v>13.373905778283099</v>
      </c>
      <c r="W4561">
        <f t="shared" si="711"/>
        <v>5.064377394470624E-2</v>
      </c>
      <c r="X4561">
        <f t="shared" si="718"/>
        <v>79.334305630672375</v>
      </c>
      <c r="Z4561">
        <f t="shared" si="712"/>
        <v>0.58613106225158229</v>
      </c>
      <c r="AA4561" s="3">
        <f t="shared" si="719"/>
        <v>5.1132697882524586E-2</v>
      </c>
    </row>
    <row r="4562" spans="1:27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10.314093428132065</v>
      </c>
      <c r="J4562" s="5">
        <v>263.68599631914469</v>
      </c>
      <c r="K4562" s="5" cm="1">
        <f t="array" ref="K4562">[2]!PropsSI("H","P",(I4562+1)*100*1000,"T",J4562+273.15,"WATER")/1000</f>
        <v>2968.7513661350295</v>
      </c>
      <c r="L4562" s="5" cm="1">
        <f t="array" ref="L4562">[2]!PropsSI("S","P",(I4562+1)*100*1000,"T",J4562+273.15,"WATER")/1000</f>
        <v>6.9199353947366591</v>
      </c>
      <c r="M4562" s="5" cm="1">
        <f t="array" ref="M4562">[2]!PropsSI("H","P",(I4562+1)*100*1000,"S",E4562*1000,"WATER")/1000</f>
        <v>2835.935842570871</v>
      </c>
      <c r="N4562" s="5" cm="1">
        <f t="array" ref="N4562">[2]!PropsSI("T","P",(I4562+1)*100*1000,"Q",1,"WATER")-273.15</f>
        <v>185.31416132932497</v>
      </c>
      <c r="P4562">
        <f t="shared" si="710"/>
        <v>8.8918827333790684</v>
      </c>
      <c r="R4562">
        <f t="shared" si="713"/>
        <v>288.64328672712497</v>
      </c>
      <c r="S4562">
        <f t="shared" si="714"/>
        <v>1.1917116047894074</v>
      </c>
      <c r="T4562">
        <f t="shared" si="715"/>
        <v>0.20000480001920007</v>
      </c>
      <c r="U4562">
        <f t="shared" si="716"/>
        <v>1.325853439790754</v>
      </c>
      <c r="V4562">
        <f t="shared" si="717"/>
        <v>13.344237063843533</v>
      </c>
      <c r="W4562">
        <f t="shared" si="711"/>
        <v>4.9998914764380627E-2</v>
      </c>
      <c r="X4562">
        <f t="shared" si="718"/>
        <v>78.178909461880266</v>
      </c>
      <c r="Z4562">
        <f t="shared" si="712"/>
        <v>0.58356428664462745</v>
      </c>
      <c r="AA4562" s="3">
        <f t="shared" si="719"/>
        <v>5.0494022869837868E-2</v>
      </c>
    </row>
    <row r="4563" spans="1:27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10.311093009888511</v>
      </c>
      <c r="J4563" s="5">
        <v>260.52920353229035</v>
      </c>
      <c r="K4563" s="5" cm="1">
        <f t="array" ref="K4563">[2]!PropsSI("H","P",(I4563+1)*100*1000,"T",J4563+273.15,"WATER")/1000</f>
        <v>2961.7552777087121</v>
      </c>
      <c r="L4563" s="5" cm="1">
        <f t="array" ref="L4563">[2]!PropsSI("S","P",(I4563+1)*100*1000,"T",J4563+273.15,"WATER")/1000</f>
        <v>6.9069826802049263</v>
      </c>
      <c r="M4563" s="5" cm="1">
        <f t="array" ref="M4563">[2]!PropsSI("H","P",(I4563+1)*100*1000,"S",E4563*1000,"WATER")/1000</f>
        <v>2824.4645065351028</v>
      </c>
      <c r="N4563" s="5" cm="1">
        <f t="array" ref="N4563">[2]!PropsSI("T","P",(I4563+1)*100*1000,"Q",1,"WATER")-273.15</f>
        <v>185.30232868060676</v>
      </c>
      <c r="P4563">
        <f t="shared" si="710"/>
        <v>8.8452462841657109</v>
      </c>
      <c r="R4563">
        <f t="shared" si="713"/>
        <v>298.49004257006749</v>
      </c>
      <c r="S4563">
        <f t="shared" si="714"/>
        <v>1.192963981773687</v>
      </c>
      <c r="T4563">
        <f t="shared" si="715"/>
        <v>0.20000480001920007</v>
      </c>
      <c r="U4563">
        <f t="shared" si="716"/>
        <v>1.3088445700358335</v>
      </c>
      <c r="V4563">
        <f t="shared" si="717"/>
        <v>13.173048919372969</v>
      </c>
      <c r="W4563">
        <f t="shared" si="711"/>
        <v>4.8311550609395466E-2</v>
      </c>
      <c r="X4563">
        <f t="shared" si="718"/>
        <v>77.386060706449513</v>
      </c>
      <c r="Z4563">
        <f t="shared" si="712"/>
        <v>0.57832286581908321</v>
      </c>
      <c r="AA4563" s="3">
        <f t="shared" si="719"/>
        <v>4.8823598081972681E-2</v>
      </c>
    </row>
    <row r="4564" spans="1:27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10.309935075693803</v>
      </c>
      <c r="J4564" s="5">
        <v>266.45899169153722</v>
      </c>
      <c r="K4564" s="5" cm="1">
        <f t="array" ref="K4564">[2]!PropsSI("H","P",(I4564+1)*100*1000,"T",J4564+273.15,"WATER")/1000</f>
        <v>2974.9026740822824</v>
      </c>
      <c r="L4564" s="5" cm="1">
        <f t="array" ref="L4564">[2]!PropsSI("S","P",(I4564+1)*100*1000,"T",J4564+273.15,"WATER")/1000</f>
        <v>6.9315278499826691</v>
      </c>
      <c r="M4564" s="5" cm="1">
        <f t="array" ref="M4564">[2]!PropsSI("H","P",(I4564+1)*100*1000,"S",E4564*1000,"WATER")/1000</f>
        <v>2851.3201271525436</v>
      </c>
      <c r="N4564" s="5" cm="1">
        <f t="array" ref="N4564">[2]!PropsSI("T","P",(I4564+1)*100*1000,"Q",1,"WATER")-273.15</f>
        <v>185.29776151520718</v>
      </c>
      <c r="P4564">
        <f t="shared" si="710"/>
        <v>8.9528880270395153</v>
      </c>
      <c r="R4564">
        <f t="shared" si="713"/>
        <v>270.88365065790327</v>
      </c>
      <c r="S4564">
        <f t="shared" si="714"/>
        <v>1.1894528141971519</v>
      </c>
      <c r="T4564">
        <f t="shared" si="715"/>
        <v>0.20000480001920007</v>
      </c>
      <c r="U4564">
        <f t="shared" si="716"/>
        <v>1.3489281113615796</v>
      </c>
      <c r="V4564">
        <f t="shared" si="717"/>
        <v>13.57647531761314</v>
      </c>
      <c r="W4564">
        <f t="shared" si="711"/>
        <v>5.3169024942612789E-2</v>
      </c>
      <c r="X4564">
        <f t="shared" si="718"/>
        <v>79.204998316284701</v>
      </c>
      <c r="Z4564">
        <f t="shared" si="712"/>
        <v>0.59417347136341214</v>
      </c>
      <c r="AA4564" s="3">
        <f t="shared" si="719"/>
        <v>5.3635137294719346E-2</v>
      </c>
    </row>
    <row r="4565" spans="1:27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10.305972795258384</v>
      </c>
      <c r="J4565" s="5">
        <v>267.89308261757265</v>
      </c>
      <c r="K4565" s="5" cm="1">
        <f t="array" ref="K4565">[2]!PropsSI("H","P",(I4565+1)*100*1000,"T",J4565+273.15,"WATER")/1000</f>
        <v>2978.0836621941039</v>
      </c>
      <c r="L4565" s="5" cm="1">
        <f t="array" ref="L4565">[2]!PropsSI("S","P",(I4565+1)*100*1000,"T",J4565+273.15,"WATER")/1000</f>
        <v>6.9375709505199374</v>
      </c>
      <c r="M4565" s="5" cm="1">
        <f t="array" ref="M4565">[2]!PropsSI("H","P",(I4565+1)*100*1000,"S",E4565*1000,"WATER")/1000</f>
        <v>2846.6310888384355</v>
      </c>
      <c r="N4565" s="5" cm="1">
        <f t="array" ref="N4565">[2]!PropsSI("T","P",(I4565+1)*100*1000,"Q",1,"WATER")-273.15</f>
        <v>185.28213056865303</v>
      </c>
      <c r="P4565">
        <f t="shared" si="710"/>
        <v>8.5295908737635546</v>
      </c>
      <c r="R4565">
        <f t="shared" si="713"/>
        <v>279.38114540878905</v>
      </c>
      <c r="S4565">
        <f t="shared" si="714"/>
        <v>1.1905335830330801</v>
      </c>
      <c r="T4565">
        <f t="shared" si="715"/>
        <v>0.20000480001920007</v>
      </c>
      <c r="U4565">
        <f t="shared" si="716"/>
        <v>1.3420087696148562</v>
      </c>
      <c r="V4565">
        <f t="shared" si="717"/>
        <v>13.506834636506936</v>
      </c>
      <c r="W4565">
        <f t="shared" si="711"/>
        <v>4.9731867763858052E-2</v>
      </c>
      <c r="X4565">
        <f t="shared" si="718"/>
        <v>71.90800876163415</v>
      </c>
      <c r="Z4565">
        <f t="shared" si="712"/>
        <v>0.57930027800813477</v>
      </c>
      <c r="AA4565" s="3">
        <f t="shared" si="719"/>
        <v>5.0229582432964937E-2</v>
      </c>
    </row>
    <row r="4566" spans="1:27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10.312146309636418</v>
      </c>
      <c r="J4566" s="5">
        <v>263.46735859233684</v>
      </c>
      <c r="K4566" s="5" cm="1">
        <f t="array" ref="K4566">[2]!PropsSI("H","P",(I4566+1)*100*1000,"T",J4566+273.15,"WATER")/1000</f>
        <v>2968.273416414313</v>
      </c>
      <c r="L4566" s="5" cm="1">
        <f t="array" ref="L4566">[2]!PropsSI("S","P",(I4566+1)*100*1000,"T",J4566+273.15,"WATER")/1000</f>
        <v>6.9191214139312995</v>
      </c>
      <c r="M4566" s="5" cm="1">
        <f t="array" ref="M4566">[2]!PropsSI("H","P",(I4566+1)*100*1000,"S",E4566*1000,"WATER")/1000</f>
        <v>2833.4781555908266</v>
      </c>
      <c r="N4566" s="5" cm="1">
        <f t="array" ref="N4566">[2]!PropsSI("T","P",(I4566+1)*100*1000,"Q",1,"WATER")-273.15</f>
        <v>185.30648282420128</v>
      </c>
      <c r="P4566">
        <f t="shared" si="710"/>
        <v>8.8703694733939269</v>
      </c>
      <c r="R4566">
        <f t="shared" si="713"/>
        <v>292.10507577162986</v>
      </c>
      <c r="S4566">
        <f t="shared" si="714"/>
        <v>1.1921518985260371</v>
      </c>
      <c r="T4566">
        <f t="shared" si="715"/>
        <v>0.20000480001920007</v>
      </c>
      <c r="U4566">
        <f t="shared" si="716"/>
        <v>1.32222847889252</v>
      </c>
      <c r="V4566">
        <f t="shared" si="717"/>
        <v>13.307753138756885</v>
      </c>
      <c r="W4566">
        <f t="shared" si="711"/>
        <v>4.9385093156022845E-2</v>
      </c>
      <c r="X4566">
        <f t="shared" si="718"/>
        <v>77.809765436401094</v>
      </c>
      <c r="Z4566">
        <f t="shared" si="712"/>
        <v>0.58122055383974047</v>
      </c>
      <c r="AA4566" s="3">
        <f t="shared" si="719"/>
        <v>4.9886233416329938E-2</v>
      </c>
    </row>
    <row r="4567" spans="1:27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10.313436967053176</v>
      </c>
      <c r="J4567" s="5">
        <v>262.77222307736429</v>
      </c>
      <c r="K4567" s="5" cm="1">
        <f t="array" ref="K4567">[2]!PropsSI("H","P",(I4567+1)*100*1000,"T",J4567+273.15,"WATER")/1000</f>
        <v>2966.7276902682538</v>
      </c>
      <c r="L4567" s="5" cm="1">
        <f t="array" ref="L4567">[2]!PropsSI("S","P",(I4567+1)*100*1000,"T",J4567+273.15,"WATER")/1000</f>
        <v>6.9161883376467648</v>
      </c>
      <c r="M4567" s="5" cm="1">
        <f t="array" ref="M4567">[2]!PropsSI("H","P",(I4567+1)*100*1000,"S",E4567*1000,"WATER")/1000</f>
        <v>2832.4206345482216</v>
      </c>
      <c r="N4567" s="5" cm="1">
        <f t="array" ref="N4567">[2]!PropsSI("T","P",(I4567+1)*100*1000,"Q",1,"WATER")-273.15</f>
        <v>185.31157267641129</v>
      </c>
      <c r="P4567">
        <f t="shared" si="710"/>
        <v>8.8968100032197466</v>
      </c>
      <c r="R4567">
        <f t="shared" si="713"/>
        <v>292.02694703920719</v>
      </c>
      <c r="S4567">
        <f t="shared" si="714"/>
        <v>1.1921419615856013</v>
      </c>
      <c r="T4567">
        <f t="shared" si="715"/>
        <v>0.20000480001920007</v>
      </c>
      <c r="U4567">
        <f t="shared" si="716"/>
        <v>1.3206299626519058</v>
      </c>
      <c r="V4567">
        <f t="shared" si="717"/>
        <v>13.291664648864272</v>
      </c>
      <c r="W4567">
        <f t="shared" si="711"/>
        <v>4.9507634354433852E-2</v>
      </c>
      <c r="X4567">
        <f t="shared" si="718"/>
        <v>78.274759206129772</v>
      </c>
      <c r="Z4567">
        <f t="shared" si="712"/>
        <v>0.58212050591860232</v>
      </c>
      <c r="AA4567" s="3">
        <f t="shared" si="719"/>
        <v>5.0007558778078366E-2</v>
      </c>
    </row>
    <row r="4568" spans="1:27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10.308877041898354</v>
      </c>
      <c r="J4568" s="5">
        <v>262.25289112268558</v>
      </c>
      <c r="K4568" s="5" cm="1">
        <f t="array" ref="K4568">[2]!PropsSI("H","P",(I4568+1)*100*1000,"T",J4568+273.15,"WATER")/1000</f>
        <v>2965.5911682269129</v>
      </c>
      <c r="L4568" s="5" cm="1">
        <f t="array" ref="L4568">[2]!PropsSI("S","P",(I4568+1)*100*1000,"T",J4568+273.15,"WATER")/1000</f>
        <v>6.9142457750156572</v>
      </c>
      <c r="M4568" s="5" cm="1">
        <f t="array" ref="M4568">[2]!PropsSI("H","P",(I4568+1)*100*1000,"S",E4568*1000,"WATER")/1000</f>
        <v>2831.4105188740054</v>
      </c>
      <c r="N4568" s="5" cm="1">
        <f t="array" ref="N4568">[2]!PropsSI("T","P",(I4568+1)*100*1000,"Q",1,"WATER")-273.15</f>
        <v>185.29358805947174</v>
      </c>
      <c r="P4568">
        <f t="shared" si="710"/>
        <v>9.0340330113619842</v>
      </c>
      <c r="R4568">
        <f t="shared" si="713"/>
        <v>293.61079779842618</v>
      </c>
      <c r="S4568">
        <f t="shared" si="714"/>
        <v>1.1923434064339369</v>
      </c>
      <c r="T4568">
        <f t="shared" si="715"/>
        <v>0.20000480001920007</v>
      </c>
      <c r="U4568">
        <f t="shared" si="716"/>
        <v>1.3192393574889538</v>
      </c>
      <c r="V4568">
        <f t="shared" si="717"/>
        <v>13.277668709041873</v>
      </c>
      <c r="W4568">
        <f t="shared" si="711"/>
        <v>4.9906650244498127E-2</v>
      </c>
      <c r="X4568">
        <f t="shared" si="718"/>
        <v>80.714526472526117</v>
      </c>
      <c r="Z4568">
        <f t="shared" si="712"/>
        <v>0.58432808286197202</v>
      </c>
      <c r="AA4568" s="3">
        <f t="shared" si="719"/>
        <v>5.0402655853265671E-2</v>
      </c>
    </row>
    <row r="4569" spans="1:27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10.309617934004061</v>
      </c>
      <c r="J4569" s="5">
        <v>262.3279229515025</v>
      </c>
      <c r="K4569" s="5" cm="1">
        <f t="array" ref="K4569">[2]!PropsSI("H","P",(I4569+1)*100*1000,"T",J4569+273.15,"WATER")/1000</f>
        <v>2965.7551166374237</v>
      </c>
      <c r="L4569" s="5" cm="1">
        <f t="array" ref="L4569">[2]!PropsSI("S","P",(I4569+1)*100*1000,"T",J4569+273.15,"WATER")/1000</f>
        <v>6.9145228572814554</v>
      </c>
      <c r="M4569" s="5" cm="1">
        <f t="array" ref="M4569">[2]!PropsSI("H","P",(I4569+1)*100*1000,"S",E4569*1000,"WATER")/1000</f>
        <v>2830.1771699263832</v>
      </c>
      <c r="N4569" s="5" cm="1">
        <f t="array" ref="N4569">[2]!PropsSI("T","P",(I4569+1)*100*1000,"Q",1,"WATER")-273.15</f>
        <v>185.29651056957181</v>
      </c>
      <c r="P4569">
        <f t="shared" si="710"/>
        <v>8.9355117516774314</v>
      </c>
      <c r="R4569">
        <f t="shared" si="713"/>
        <v>295.02951486668411</v>
      </c>
      <c r="S4569">
        <f t="shared" si="714"/>
        <v>1.1925238484629495</v>
      </c>
      <c r="T4569">
        <f t="shared" si="715"/>
        <v>0.20000480001920007</v>
      </c>
      <c r="U4569">
        <f t="shared" si="716"/>
        <v>1.3173772233341983</v>
      </c>
      <c r="V4569">
        <f t="shared" si="717"/>
        <v>13.258926999845373</v>
      </c>
      <c r="W4569">
        <f t="shared" si="711"/>
        <v>4.9246015427940153E-2</v>
      </c>
      <c r="X4569">
        <f t="shared" si="718"/>
        <v>78.965718735241722</v>
      </c>
      <c r="Z4569">
        <f t="shared" si="712"/>
        <v>0.58142822403887573</v>
      </c>
      <c r="AA4569" s="3">
        <f t="shared" si="719"/>
        <v>4.9748542710905563E-2</v>
      </c>
    </row>
    <row r="4570" spans="1:27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10.307869895652487</v>
      </c>
      <c r="J4570" s="5">
        <v>262.40828827430903</v>
      </c>
      <c r="K4570" s="5" cm="1">
        <f t="array" ref="K4570">[2]!PropsSI("H","P",(I4570+1)*100*1000,"T",J4570+273.15,"WATER")/1000</f>
        <v>2965.9394319812468</v>
      </c>
      <c r="L4570" s="5" cm="1">
        <f t="array" ref="L4570">[2]!PropsSI("S","P",(I4570+1)*100*1000,"T",J4570+273.15,"WATER")/1000</f>
        <v>6.9149357277739263</v>
      </c>
      <c r="M4570" s="5" cm="1">
        <f t="array" ref="M4570">[2]!PropsSI("H","P",(I4570+1)*100*1000,"S",E4570*1000,"WATER")/1000</f>
        <v>2834.6216953459511</v>
      </c>
      <c r="N4570" s="5" cm="1">
        <f t="array" ref="N4570">[2]!PropsSI("T","P",(I4570+1)*100*1000,"Q",1,"WATER")-273.15</f>
        <v>185.28961504679796</v>
      </c>
      <c r="P4570">
        <f t="shared" si="710"/>
        <v>8.9722814856879314</v>
      </c>
      <c r="R4570">
        <f t="shared" si="713"/>
        <v>287.67209791377115</v>
      </c>
      <c r="S4570">
        <f t="shared" si="714"/>
        <v>1.1915880824296947</v>
      </c>
      <c r="T4570">
        <f t="shared" si="715"/>
        <v>0.20000480001920007</v>
      </c>
      <c r="U4570">
        <f t="shared" si="716"/>
        <v>1.3240886358422381</v>
      </c>
      <c r="V4570">
        <f t="shared" si="717"/>
        <v>13.326474948097223</v>
      </c>
      <c r="W4570">
        <f t="shared" si="711"/>
        <v>5.0503762868298142E-2</v>
      </c>
      <c r="X4570">
        <f t="shared" si="718"/>
        <v>79.598117735400692</v>
      </c>
      <c r="Z4570">
        <f t="shared" si="712"/>
        <v>0.58631995152782745</v>
      </c>
      <c r="AA4570" s="3">
        <f t="shared" si="719"/>
        <v>5.099401646534496E-2</v>
      </c>
    </row>
    <row r="4571" spans="1:27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10.310632386189312</v>
      </c>
      <c r="J4571" s="5">
        <v>266.1334141617499</v>
      </c>
      <c r="K4571" s="5" cm="1">
        <f t="array" ref="K4571">[2]!PropsSI("H","P",(I4571+1)*100*1000,"T",J4571+273.15,"WATER")/1000</f>
        <v>2974.1805816143283</v>
      </c>
      <c r="L4571" s="5" cm="1">
        <f t="array" ref="L4571">[2]!PropsSI("S","P",(I4571+1)*100*1000,"T",J4571+273.15,"WATER")/1000</f>
        <v>6.9301618398549092</v>
      </c>
      <c r="M4571" s="5" cm="1">
        <f t="array" ref="M4571">[2]!PropsSI("H","P",(I4571+1)*100*1000,"S",E4571*1000,"WATER")/1000</f>
        <v>2853.8334300954298</v>
      </c>
      <c r="N4571" s="5" cm="1">
        <f t="array" ref="N4571">[2]!PropsSI("T","P",(I4571+1)*100*1000,"Q",1,"WATER")-273.15</f>
        <v>185.30051191614359</v>
      </c>
      <c r="P4571">
        <f t="shared" si="710"/>
        <v>9.2366958152900374</v>
      </c>
      <c r="R4571">
        <f t="shared" si="713"/>
        <v>268.10442240138758</v>
      </c>
      <c r="S4571">
        <f t="shared" si="714"/>
        <v>1.1890993331564885</v>
      </c>
      <c r="T4571">
        <f t="shared" si="715"/>
        <v>0.20000480001920007</v>
      </c>
      <c r="U4571">
        <f t="shared" si="716"/>
        <v>1.3526564136746646</v>
      </c>
      <c r="V4571">
        <f t="shared" si="717"/>
        <v>13.613999336798345</v>
      </c>
      <c r="W4571">
        <f t="shared" si="711"/>
        <v>5.5079191915273239E-2</v>
      </c>
      <c r="X4571">
        <f t="shared" si="718"/>
        <v>84.302083818631786</v>
      </c>
      <c r="Z4571">
        <f t="shared" si="712"/>
        <v>0.60180204258922199</v>
      </c>
      <c r="AA4571" s="3">
        <f t="shared" si="719"/>
        <v>5.552940384389899E-2</v>
      </c>
    </row>
    <row r="4572" spans="1:27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10.319637916171517</v>
      </c>
      <c r="J4572" s="5">
        <v>270.66754116833215</v>
      </c>
      <c r="K4572" s="5" cm="1">
        <f t="array" ref="K4572">[2]!PropsSI("H","P",(I4572+1)*100*1000,"T",J4572+273.15,"WATER")/1000</f>
        <v>2984.1570135040306</v>
      </c>
      <c r="L4572" s="5" cm="1">
        <f t="array" ref="L4572">[2]!PropsSI("S","P",(I4572+1)*100*1000,"T",J4572+273.15,"WATER")/1000</f>
        <v>6.9482296822903811</v>
      </c>
      <c r="M4572" s="5" cm="1">
        <f t="array" ref="M4572">[2]!PropsSI("H","P",(I4572+1)*100*1000,"S",E4572*1000,"WATER")/1000</f>
        <v>2860.2466313980012</v>
      </c>
      <c r="N4572" s="5" cm="1">
        <f t="array" ref="N4572">[2]!PropsSI("T","P",(I4572+1)*100*1000,"Q",1,"WATER")-273.15</f>
        <v>185.33602045818054</v>
      </c>
      <c r="P4572">
        <f t="shared" si="710"/>
        <v>8.5390866985288518</v>
      </c>
      <c r="R4572">
        <f t="shared" si="713"/>
        <v>264.64152007459143</v>
      </c>
      <c r="S4572">
        <f t="shared" si="714"/>
        <v>1.1886588978250898</v>
      </c>
      <c r="T4572">
        <f t="shared" si="715"/>
        <v>0.20000480001920007</v>
      </c>
      <c r="U4572">
        <f t="shared" si="716"/>
        <v>1.3619349134047867</v>
      </c>
      <c r="V4572">
        <f t="shared" si="717"/>
        <v>13.707384092820167</v>
      </c>
      <c r="W4572">
        <f t="shared" si="711"/>
        <v>5.2197392773198771E-2</v>
      </c>
      <c r="X4572">
        <f t="shared" si="718"/>
        <v>72.02729008814967</v>
      </c>
      <c r="Z4572">
        <f t="shared" si="712"/>
        <v>0.58747727065854793</v>
      </c>
      <c r="AA4572" s="3">
        <f t="shared" si="719"/>
        <v>5.2672028000830519E-2</v>
      </c>
    </row>
    <row r="4573" spans="1:27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10.30810420573323</v>
      </c>
      <c r="J4573" s="5">
        <v>264.80768216792251</v>
      </c>
      <c r="K4573" s="5" cm="1">
        <f t="array" ref="K4573">[2]!PropsSI("H","P",(I4573+1)*100*1000,"T",J4573+273.15,"WATER")/1000</f>
        <v>2971.2560647621658</v>
      </c>
      <c r="L4573" s="5" cm="1">
        <f t="array" ref="L4573">[2]!PropsSI("S","P",(I4573+1)*100*1000,"T",J4573+273.15,"WATER")/1000</f>
        <v>6.9248316250261261</v>
      </c>
      <c r="M4573" s="5" cm="1">
        <f t="array" ref="M4573">[2]!PropsSI("H","P",(I4573+1)*100*1000,"S",E4573*1000,"WATER")/1000</f>
        <v>2836.3276705352769</v>
      </c>
      <c r="N4573" s="5" cm="1">
        <f t="array" ref="N4573">[2]!PropsSI("T","P",(I4573+1)*100*1000,"Q",1,"WATER")-273.15</f>
        <v>185.29053938316423</v>
      </c>
      <c r="P4573">
        <f t="shared" si="710"/>
        <v>8.6867172461856477</v>
      </c>
      <c r="R4573">
        <f t="shared" si="713"/>
        <v>289.36303600761676</v>
      </c>
      <c r="S4573">
        <f t="shared" si="714"/>
        <v>1.1918031473692903</v>
      </c>
      <c r="T4573">
        <f t="shared" si="715"/>
        <v>0.20000480001920007</v>
      </c>
      <c r="U4573">
        <f t="shared" si="716"/>
        <v>1.326587197696236</v>
      </c>
      <c r="V4573">
        <f t="shared" si="717"/>
        <v>13.351622072732422</v>
      </c>
      <c r="W4573">
        <f t="shared" si="711"/>
        <v>4.8946054532085413E-2</v>
      </c>
      <c r="X4573">
        <f t="shared" si="718"/>
        <v>74.611091159360214</v>
      </c>
      <c r="Z4573">
        <f t="shared" si="712"/>
        <v>0.57822514302268957</v>
      </c>
      <c r="AA4573" s="3">
        <f t="shared" si="719"/>
        <v>4.9451599354224003E-2</v>
      </c>
    </row>
    <row r="4574" spans="1:27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10.30818670847224</v>
      </c>
      <c r="J4574" s="5">
        <v>269.66628267882254</v>
      </c>
      <c r="K4574" s="5" cm="1">
        <f t="array" ref="K4574">[2]!PropsSI("H","P",(I4574+1)*100*1000,"T",J4574+273.15,"WATER")/1000</f>
        <v>2981.987898422974</v>
      </c>
      <c r="L4574" s="5" cm="1">
        <f t="array" ref="L4574">[2]!PropsSI("S","P",(I4574+1)*100*1000,"T",J4574+273.15,"WATER")/1000</f>
        <v>6.9446881093348072</v>
      </c>
      <c r="M4574" s="5" cm="1">
        <f t="array" ref="M4574">[2]!PropsSI("H","P",(I4574+1)*100*1000,"S",E4574*1000,"WATER")/1000</f>
        <v>2857.2557753727242</v>
      </c>
      <c r="N4574" s="5" cm="1">
        <f t="array" ref="N4574">[2]!PropsSI("T","P",(I4574+1)*100*1000,"Q",1,"WATER")-273.15</f>
        <v>185.2908648469375</v>
      </c>
      <c r="P4574">
        <f t="shared" si="710"/>
        <v>8.7646692966396316</v>
      </c>
      <c r="R4574">
        <f t="shared" si="713"/>
        <v>268.91775113411529</v>
      </c>
      <c r="S4574">
        <f t="shared" si="714"/>
        <v>1.189202777803819</v>
      </c>
      <c r="T4574">
        <f t="shared" si="715"/>
        <v>0.20000480001920007</v>
      </c>
      <c r="U4574">
        <f t="shared" si="716"/>
        <v>1.3577847261883664</v>
      </c>
      <c r="V4574">
        <f t="shared" si="717"/>
        <v>13.665613954120689</v>
      </c>
      <c r="W4574">
        <f t="shared" si="711"/>
        <v>5.2609230381018147E-2</v>
      </c>
      <c r="X4574">
        <f t="shared" si="718"/>
        <v>75.899990598098043</v>
      </c>
      <c r="Z4574">
        <f t="shared" si="712"/>
        <v>0.59009539175838255</v>
      </c>
      <c r="AA4574" s="3">
        <f t="shared" si="719"/>
        <v>5.3080215656619273E-2</v>
      </c>
    </row>
    <row r="4575" spans="1:27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10.311331997147024</v>
      </c>
      <c r="J4575" s="5">
        <v>275.51312626074457</v>
      </c>
      <c r="K4575" s="5" cm="1">
        <f t="array" ref="K4575">[2]!PropsSI("H","P",(I4575+1)*100*1000,"T",J4575+273.15,"WATER")/1000</f>
        <v>2994.8360068110392</v>
      </c>
      <c r="L4575" s="5" cm="1">
        <f t="array" ref="L4575">[2]!PropsSI("S","P",(I4575+1)*100*1000,"T",J4575+273.15,"WATER")/1000</f>
        <v>6.9681070410881443</v>
      </c>
      <c r="M4575" s="5" cm="1">
        <f t="array" ref="M4575">[2]!PropsSI("H","P",(I4575+1)*100*1000,"S",E4575*1000,"WATER")/1000</f>
        <v>2860.8423543728018</v>
      </c>
      <c r="N4575" s="5" cm="1">
        <f t="array" ref="N4575">[2]!PropsSI("T","P",(I4575+1)*100*1000,"Q",1,"WATER")-273.15</f>
        <v>185.30327125697579</v>
      </c>
      <c r="P4575">
        <f t="shared" si="710"/>
        <v>7.2845507870441901</v>
      </c>
      <c r="R4575">
        <f t="shared" si="713"/>
        <v>264.82482253558413</v>
      </c>
      <c r="S4575">
        <f t="shared" si="714"/>
        <v>1.1886822114714288</v>
      </c>
      <c r="T4575">
        <f t="shared" si="715"/>
        <v>0.20000480001920007</v>
      </c>
      <c r="U4575">
        <f t="shared" si="716"/>
        <v>1.3630460025418027</v>
      </c>
      <c r="V4575">
        <f t="shared" si="717"/>
        <v>13.71856680457279</v>
      </c>
      <c r="W4575">
        <f t="shared" si="711"/>
        <v>4.5797516656427034E-2</v>
      </c>
      <c r="X4575">
        <f t="shared" si="718"/>
        <v>52.39954890954953</v>
      </c>
      <c r="Z4575">
        <f t="shared" si="712"/>
        <v>0.55458013057649602</v>
      </c>
      <c r="AA4575" s="3">
        <f t="shared" si="719"/>
        <v>4.6337041818561693E-2</v>
      </c>
    </row>
    <row r="4576" spans="1:27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10.315107137803967</v>
      </c>
      <c r="J4576" s="5">
        <v>277.50124902050004</v>
      </c>
      <c r="K4576" s="5" cm="1">
        <f t="array" ref="K4576">[2]!PropsSI("H","P",(I4576+1)*100*1000,"T",J4576+273.15,"WATER")/1000</f>
        <v>2999.1836752357658</v>
      </c>
      <c r="L4576" s="5" cm="1">
        <f t="array" ref="L4576">[2]!PropsSI("S","P",(I4576+1)*100*1000,"T",J4576+273.15,"WATER")/1000</f>
        <v>6.9758679597867195</v>
      </c>
      <c r="M4576" s="5" cm="1">
        <f t="array" ref="M4576">[2]!PropsSI("H","P",(I4576+1)*100*1000,"S",E4576*1000,"WATER")/1000</f>
        <v>2869.7611052041989</v>
      </c>
      <c r="N4576" s="5" cm="1">
        <f t="array" ref="N4576">[2]!PropsSI("T","P",(I4576+1)*100*1000,"Q",1,"WATER")-273.15</f>
        <v>185.31815850522281</v>
      </c>
      <c r="P4576">
        <f t="shared" si="710"/>
        <v>7.430731166178048</v>
      </c>
      <c r="R4576">
        <f t="shared" si="713"/>
        <v>257.81831235144341</v>
      </c>
      <c r="S4576">
        <f t="shared" si="714"/>
        <v>1.1877910761335879</v>
      </c>
      <c r="T4576">
        <f t="shared" si="715"/>
        <v>0.20000480001920007</v>
      </c>
      <c r="U4576">
        <f t="shared" si="716"/>
        <v>1.3762073256823761</v>
      </c>
      <c r="V4576">
        <f t="shared" si="717"/>
        <v>13.851030778938906</v>
      </c>
      <c r="W4576">
        <f t="shared" si="711"/>
        <v>4.7651921900009234E-2</v>
      </c>
      <c r="X4576">
        <f t="shared" si="718"/>
        <v>54.509859127289182</v>
      </c>
      <c r="Z4576">
        <f t="shared" si="712"/>
        <v>0.5623101395118415</v>
      </c>
      <c r="AA4576" s="3">
        <f t="shared" si="719"/>
        <v>4.8170907349435133E-2</v>
      </c>
    </row>
    <row r="4577" spans="1:27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10.311471610740378</v>
      </c>
      <c r="J4577" s="5">
        <v>264.10588931834673</v>
      </c>
      <c r="K4577" s="5" cm="1">
        <f t="array" ref="K4577">[2]!PropsSI("H","P",(I4577+1)*100*1000,"T",J4577+273.15,"WATER")/1000</f>
        <v>2969.6906086670674</v>
      </c>
      <c r="L4577" s="5" cm="1">
        <f t="array" ref="L4577">[2]!PropsSI("S","P",(I4577+1)*100*1000,"T",J4577+273.15,"WATER")/1000</f>
        <v>6.9217873337944216</v>
      </c>
      <c r="M4577" s="5" cm="1">
        <f t="array" ref="M4577">[2]!PropsSI("H","P",(I4577+1)*100*1000,"S",E4577*1000,"WATER")/1000</f>
        <v>2838.3160188773195</v>
      </c>
      <c r="N4577" s="5" cm="1">
        <f t="array" ref="N4577">[2]!PropsSI("T","P",(I4577+1)*100*1000,"Q",1,"WATER")-273.15</f>
        <v>185.30382189195649</v>
      </c>
      <c r="P4577">
        <f t="shared" si="710"/>
        <v>9.0400856211005003</v>
      </c>
      <c r="R4577">
        <f t="shared" si="713"/>
        <v>287.29874848107551</v>
      </c>
      <c r="S4577">
        <f t="shared" si="714"/>
        <v>1.1915405973245434</v>
      </c>
      <c r="T4577">
        <f t="shared" si="715"/>
        <v>0.20000480001920007</v>
      </c>
      <c r="U4577">
        <f t="shared" si="716"/>
        <v>1.3294624309204626</v>
      </c>
      <c r="V4577">
        <f t="shared" si="717"/>
        <v>13.380560258965112</v>
      </c>
      <c r="W4577">
        <f t="shared" si="711"/>
        <v>5.0910582663629772E-2</v>
      </c>
      <c r="X4577">
        <f t="shared" si="718"/>
        <v>80.805267871656525</v>
      </c>
      <c r="Z4577">
        <f t="shared" si="712"/>
        <v>0.58727798937156672</v>
      </c>
      <c r="AA4577" s="3">
        <f t="shared" si="719"/>
        <v>5.1396992447731896E-2</v>
      </c>
    </row>
    <row r="4578" spans="1:27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10.313850805868244</v>
      </c>
      <c r="J4578" s="5">
        <v>266.17127134079385</v>
      </c>
      <c r="K4578" s="5" cm="1">
        <f t="array" ref="K4578">[2]!PropsSI("H","P",(I4578+1)*100*1000,"T",J4578+273.15,"WATER")/1000</f>
        <v>2974.2535398104005</v>
      </c>
      <c r="L4578" s="5" cm="1">
        <f t="array" ref="L4578">[2]!PropsSI("S","P",(I4578+1)*100*1000,"T",J4578+273.15,"WATER")/1000</f>
        <v>6.9301705525536548</v>
      </c>
      <c r="M4578" s="5" cm="1">
        <f t="array" ref="M4578">[2]!PropsSI("H","P",(I4578+1)*100*1000,"S",E4578*1000,"WATER")/1000</f>
        <v>2848.8797421573245</v>
      </c>
      <c r="N4578" s="5" cm="1">
        <f t="array" ref="N4578">[2]!PropsSI("T","P",(I4578+1)*100*1000,"Q",1,"WATER")-273.15</f>
        <v>185.31320459962711</v>
      </c>
      <c r="P4578">
        <f t="shared" si="710"/>
        <v>9.156288167490521</v>
      </c>
      <c r="R4578">
        <f t="shared" si="713"/>
        <v>276.31217695891115</v>
      </c>
      <c r="S4578">
        <f t="shared" si="714"/>
        <v>1.1901432508756251</v>
      </c>
      <c r="T4578">
        <f t="shared" si="715"/>
        <v>0.20000480001920007</v>
      </c>
      <c r="U4578">
        <f t="shared" si="716"/>
        <v>1.345153812375862</v>
      </c>
      <c r="V4578">
        <f t="shared" si="717"/>
        <v>13.538488358494046</v>
      </c>
      <c r="W4578">
        <f t="shared" si="711"/>
        <v>5.3261689438253414E-2</v>
      </c>
      <c r="X4578">
        <f t="shared" si="718"/>
        <v>82.865091060120676</v>
      </c>
      <c r="Z4578">
        <f t="shared" si="712"/>
        <v>0.5952469227761118</v>
      </c>
      <c r="AA4578" s="3">
        <f t="shared" si="719"/>
        <v>5.3727004787561469E-2</v>
      </c>
    </row>
    <row r="4579" spans="1:27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10.312648640294228</v>
      </c>
      <c r="J4579" s="5">
        <v>265.80799287631692</v>
      </c>
      <c r="K4579" s="5" cm="1">
        <f t="array" ref="K4579">[2]!PropsSI("H","P",(I4579+1)*100*1000,"T",J4579+273.15,"WATER")/1000</f>
        <v>2973.4541984631728</v>
      </c>
      <c r="L4579" s="5" cm="1">
        <f t="array" ref="L4579">[2]!PropsSI("S","P",(I4579+1)*100*1000,"T",J4579+273.15,"WATER")/1000</f>
        <v>6.9287351990790818</v>
      </c>
      <c r="M4579" s="5" cm="1">
        <f t="array" ref="M4579">[2]!PropsSI("H","P",(I4579+1)*100*1000,"S",E4579*1000,"WATER")/1000</f>
        <v>2845.5961426926333</v>
      </c>
      <c r="N4579" s="5" cm="1">
        <f t="array" ref="N4579">[2]!PropsSI("T","P",(I4579+1)*100*1000,"Q",1,"WATER")-273.15</f>
        <v>185.30846387566675</v>
      </c>
      <c r="P4579">
        <f t="shared" si="710"/>
        <v>9.0535597557082621</v>
      </c>
      <c r="R4579">
        <f t="shared" si="713"/>
        <v>279.95944864799174</v>
      </c>
      <c r="S4579">
        <f t="shared" si="714"/>
        <v>1.1906071355490826</v>
      </c>
      <c r="T4579">
        <f t="shared" si="715"/>
        <v>0.20000480001920007</v>
      </c>
      <c r="U4579">
        <f t="shared" si="716"/>
        <v>1.3402875665996505</v>
      </c>
      <c r="V4579">
        <f t="shared" si="717"/>
        <v>13.489511348441605</v>
      </c>
      <c r="W4579">
        <f t="shared" si="711"/>
        <v>5.2155318923845034E-2</v>
      </c>
      <c r="X4579">
        <f t="shared" si="718"/>
        <v>81.025281834562193</v>
      </c>
      <c r="Z4579">
        <f t="shared" si="712"/>
        <v>0.59112498070253727</v>
      </c>
      <c r="AA4579" s="3">
        <f t="shared" si="719"/>
        <v>5.2630330194110592E-2</v>
      </c>
    </row>
    <row r="4580" spans="1:27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10.317626113196757</v>
      </c>
      <c r="J4580" s="5">
        <v>262.30127307394548</v>
      </c>
      <c r="K4580" s="5" cm="1">
        <f t="array" ref="K4580">[2]!PropsSI("H","P",(I4580+1)*100*1000,"T",J4580+273.15,"WATER")/1000</f>
        <v>2965.6684733389288</v>
      </c>
      <c r="L4580" s="5" cm="1">
        <f t="array" ref="L4580">[2]!PropsSI("S","P",(I4580+1)*100*1000,"T",J4580+273.15,"WATER")/1000</f>
        <v>6.9140465127434094</v>
      </c>
      <c r="M4580" s="5" cm="1">
        <f t="array" ref="M4580">[2]!PropsSI("H","P",(I4580+1)*100*1000,"S",E4580*1000,"WATER")/1000</f>
        <v>2835.9280548501606</v>
      </c>
      <c r="N4580" s="5" cm="1">
        <f t="array" ref="N4580">[2]!PropsSI("T","P",(I4580+1)*100*1000,"Q",1,"WATER")-273.15</f>
        <v>185.3280899025907</v>
      </c>
      <c r="P4580">
        <f t="shared" si="710"/>
        <v>9.2265718365265741</v>
      </c>
      <c r="R4580">
        <f t="shared" si="713"/>
        <v>287.60045691689555</v>
      </c>
      <c r="S4580">
        <f t="shared" si="714"/>
        <v>1.1915789706433308</v>
      </c>
      <c r="T4580">
        <f t="shared" si="715"/>
        <v>0.20000480001920007</v>
      </c>
      <c r="U4580">
        <f t="shared" si="716"/>
        <v>1.325758341187206</v>
      </c>
      <c r="V4580">
        <f t="shared" si="717"/>
        <v>13.343279930670214</v>
      </c>
      <c r="W4580">
        <f t="shared" si="711"/>
        <v>5.1715190893892517E-2</v>
      </c>
      <c r="X4580">
        <f t="shared" si="718"/>
        <v>84.177994467910182</v>
      </c>
      <c r="Z4580">
        <f t="shared" si="712"/>
        <v>0.59170189176471122</v>
      </c>
      <c r="AA4580" s="3">
        <f t="shared" si="719"/>
        <v>5.2194171577831905E-2</v>
      </c>
    </row>
    <row r="4581" spans="1:27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10.315694195347263</v>
      </c>
      <c r="J4581" s="5">
        <v>259.20480307145067</v>
      </c>
      <c r="K4581" s="5" cm="1">
        <f t="array" ref="K4581">[2]!PropsSI("H","P",(I4581+1)*100*1000,"T",J4581+273.15,"WATER")/1000</f>
        <v>2958.7931324426991</v>
      </c>
      <c r="L4581" s="5" cm="1">
        <f t="array" ref="L4581">[2]!PropsSI("S","P",(I4581+1)*100*1000,"T",J4581+273.15,"WATER")/1000</f>
        <v>6.9012447707385611</v>
      </c>
      <c r="M4581" s="5" cm="1">
        <f t="array" ref="M4581">[2]!PropsSI("H","P",(I4581+1)*100*1000,"S",E4581*1000,"WATER")/1000</f>
        <v>2832.046359406123</v>
      </c>
      <c r="N4581" s="5" cm="1">
        <f t="array" ref="N4581">[2]!PropsSI("T","P",(I4581+1)*100*1000,"Q",1,"WATER")-273.15</f>
        <v>185.32047321325234</v>
      </c>
      <c r="P4581">
        <f t="shared" si="710"/>
        <v>9.8334534611518869</v>
      </c>
      <c r="R4581">
        <f t="shared" si="713"/>
        <v>290.36976536010928</v>
      </c>
      <c r="S4581">
        <f t="shared" si="714"/>
        <v>1.1919311900150682</v>
      </c>
      <c r="T4581">
        <f t="shared" si="715"/>
        <v>0.20000480001920007</v>
      </c>
      <c r="U4581">
        <f t="shared" si="716"/>
        <v>1.3200351714634282</v>
      </c>
      <c r="V4581">
        <f t="shared" si="717"/>
        <v>13.28567828990156</v>
      </c>
      <c r="W4581">
        <f t="shared" si="711"/>
        <v>5.4080093445939802E-2</v>
      </c>
      <c r="X4581">
        <f t="shared" si="718"/>
        <v>95.636143464996351</v>
      </c>
      <c r="Z4581">
        <f t="shared" si="712"/>
        <v>0.60321416365917324</v>
      </c>
      <c r="AA4581" s="3">
        <f t="shared" si="719"/>
        <v>5.4538485347379019E-2</v>
      </c>
    </row>
    <row r="4582" spans="1:27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10.310563126471518</v>
      </c>
      <c r="J4582" s="5">
        <v>264.92472948337047</v>
      </c>
      <c r="K4582" s="5" cm="1">
        <f t="array" ref="K4582">[2]!PropsSI("H","P",(I4582+1)*100*1000,"T",J4582+273.15,"WATER")/1000</f>
        <v>2971.5068707314949</v>
      </c>
      <c r="L4582" s="5" cm="1">
        <f t="array" ref="L4582">[2]!PropsSI("S","P",(I4582+1)*100*1000,"T",J4582+273.15,"WATER")/1000</f>
        <v>6.9252011025480318</v>
      </c>
      <c r="M4582" s="5" cm="1">
        <f t="array" ref="M4582">[2]!PropsSI("H","P",(I4582+1)*100*1000,"S",E4582*1000,"WATER")/1000</f>
        <v>2849.8086233948779</v>
      </c>
      <c r="N4582" s="5" cm="1">
        <f t="array" ref="N4582">[2]!PropsSI("T","P",(I4582+1)*100*1000,"Q",1,"WATER")-273.15</f>
        <v>185.30023874107934</v>
      </c>
      <c r="P4582">
        <f t="shared" si="710"/>
        <v>9.4029444642467848</v>
      </c>
      <c r="R4582">
        <f t="shared" si="713"/>
        <v>272.92254589050305</v>
      </c>
      <c r="S4582">
        <f t="shared" si="714"/>
        <v>1.189712134678272</v>
      </c>
      <c r="T4582">
        <f t="shared" si="715"/>
        <v>0.20000480001920007</v>
      </c>
      <c r="U4582">
        <f t="shared" si="716"/>
        <v>1.3466531752602562</v>
      </c>
      <c r="V4582">
        <f t="shared" si="717"/>
        <v>13.553578905588934</v>
      </c>
      <c r="W4582">
        <f t="shared" si="711"/>
        <v>5.5041855594413776E-2</v>
      </c>
      <c r="X4582">
        <f t="shared" si="718"/>
        <v>87.383283180849801</v>
      </c>
      <c r="Z4582">
        <f t="shared" si="712"/>
        <v>0.6026765498918496</v>
      </c>
      <c r="AA4582" s="3">
        <f t="shared" si="719"/>
        <v>5.5492367996436434E-2</v>
      </c>
    </row>
    <row r="4583" spans="1:27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10.315805409453322</v>
      </c>
      <c r="J4583" s="5">
        <v>263.37069775355326</v>
      </c>
      <c r="K4583" s="5" cm="1">
        <f t="array" ref="K4583">[2]!PropsSI("H","P",(I4583+1)*100*1000,"T",J4583+273.15,"WATER")/1000</f>
        <v>2968.0466833625146</v>
      </c>
      <c r="L4583" s="5" cm="1">
        <f t="array" ref="L4583">[2]!PropsSI("S","P",(I4583+1)*100*1000,"T",J4583+273.15,"WATER")/1000</f>
        <v>6.918555092253972</v>
      </c>
      <c r="M4583" s="5" cm="1">
        <f t="array" ref="M4583">[2]!PropsSI("H","P",(I4583+1)*100*1000,"S",E4583*1000,"WATER")/1000</f>
        <v>2838.4054445012935</v>
      </c>
      <c r="N4583" s="5" cm="1">
        <f t="array" ref="N4583">[2]!PropsSI("T","P",(I4583+1)*100*1000,"Q",1,"WATER")-273.15</f>
        <v>185.32091170850714</v>
      </c>
      <c r="P4583">
        <f t="shared" si="710"/>
        <v>9.0088397540740264</v>
      </c>
      <c r="R4583">
        <f t="shared" si="713"/>
        <v>284.40964426860904</v>
      </c>
      <c r="S4583">
        <f t="shared" si="714"/>
        <v>1.1911731415169058</v>
      </c>
      <c r="T4583">
        <f t="shared" si="715"/>
        <v>0.20000480001920007</v>
      </c>
      <c r="U4583">
        <f t="shared" si="716"/>
        <v>1.3295098615520027</v>
      </c>
      <c r="V4583">
        <f t="shared" si="717"/>
        <v>13.381037631178637</v>
      </c>
      <c r="W4583">
        <f t="shared" si="711"/>
        <v>5.1193193370204601E-2</v>
      </c>
      <c r="X4583">
        <f t="shared" si="718"/>
        <v>80.239431906489003</v>
      </c>
      <c r="Z4583">
        <f t="shared" si="712"/>
        <v>0.58860113691048221</v>
      </c>
      <c r="AA4583" s="3">
        <f t="shared" si="719"/>
        <v>5.1676967883760305E-2</v>
      </c>
    </row>
    <row r="4584" spans="1:27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10.311169087477722</v>
      </c>
      <c r="J4584" s="5">
        <v>262.47692654154935</v>
      </c>
      <c r="K4584" s="5" cm="1">
        <f t="array" ref="K4584">[2]!PropsSI("H","P",(I4584+1)*100*1000,"T",J4584+273.15,"WATER")/1000</f>
        <v>2966.0803957412222</v>
      </c>
      <c r="L4584" s="5" cm="1">
        <f t="array" ref="L4584">[2]!PropsSI("S","P",(I4584+1)*100*1000,"T",J4584+273.15,"WATER")/1000</f>
        <v>6.9150692845194479</v>
      </c>
      <c r="M4584" s="5" cm="1">
        <f t="array" ref="M4584">[2]!PropsSI("H","P",(I4584+1)*100*1000,"S",E4584*1000,"WATER")/1000</f>
        <v>2836.0753609344274</v>
      </c>
      <c r="N4584" s="5" cm="1">
        <f t="array" ref="N4584">[2]!PropsSI("T","P",(I4584+1)*100*1000,"Q",1,"WATER")-273.15</f>
        <v>185.3026287356966</v>
      </c>
      <c r="P4584">
        <f t="shared" si="710"/>
        <v>9.0215213728246439</v>
      </c>
      <c r="R4584">
        <f t="shared" si="713"/>
        <v>285.7950642827596</v>
      </c>
      <c r="S4584">
        <f t="shared" si="714"/>
        <v>1.1913493486014479</v>
      </c>
      <c r="T4584">
        <f t="shared" si="715"/>
        <v>0.20000480001920007</v>
      </c>
      <c r="U4584">
        <f t="shared" si="716"/>
        <v>1.3261718708214012</v>
      </c>
      <c r="V4584">
        <f t="shared" si="717"/>
        <v>13.347441957411641</v>
      </c>
      <c r="W4584">
        <f t="shared" si="711"/>
        <v>5.1024786771945038E-2</v>
      </c>
      <c r="X4584">
        <f t="shared" si="718"/>
        <v>80.469809000383123</v>
      </c>
      <c r="Z4584">
        <f t="shared" si="712"/>
        <v>0.58841314863578631</v>
      </c>
      <c r="AA4584" s="3">
        <f t="shared" si="719"/>
        <v>5.1510128215772874E-2</v>
      </c>
    </row>
    <row r="4585" spans="1:27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10.311480378253428</v>
      </c>
      <c r="J4585" s="5">
        <v>262.03844719557628</v>
      </c>
      <c r="K4585" s="5" cm="1">
        <f t="array" ref="K4585">[2]!PropsSI("H","P",(I4585+1)*100*1000,"T",J4585+273.15,"WATER")/1000</f>
        <v>2965.1062983192196</v>
      </c>
      <c r="L4585" s="5" cm="1">
        <f t="array" ref="L4585">[2]!PropsSI("S","P",(I4585+1)*100*1000,"T",J4585+273.15,"WATER")/1000</f>
        <v>6.9132376990761726</v>
      </c>
      <c r="M4585" s="5" cm="1">
        <f t="array" ref="M4585">[2]!PropsSI("H","P",(I4585+1)*100*1000,"S",E4585*1000,"WATER")/1000</f>
        <v>2831.9401040714588</v>
      </c>
      <c r="N4585" s="5" cm="1">
        <f t="array" ref="N4585">[2]!PropsSI("T","P",(I4585+1)*100*1000,"Q",1,"WATER")-273.15</f>
        <v>185.30385647078447</v>
      </c>
      <c r="P4585">
        <f t="shared" si="710"/>
        <v>8.8686150323395712</v>
      </c>
      <c r="R4585">
        <f t="shared" si="713"/>
        <v>290.19203443089413</v>
      </c>
      <c r="S4585">
        <f t="shared" si="714"/>
        <v>1.1919085849938111</v>
      </c>
      <c r="T4585">
        <f t="shared" si="715"/>
        <v>0.20000480001920007</v>
      </c>
      <c r="U4585">
        <f t="shared" si="716"/>
        <v>1.3199937814703711</v>
      </c>
      <c r="V4585">
        <f t="shared" si="717"/>
        <v>13.285261714537462</v>
      </c>
      <c r="W4585">
        <f t="shared" si="711"/>
        <v>4.9632027329246292E-2</v>
      </c>
      <c r="X4585">
        <f t="shared" si="718"/>
        <v>77.774461242660948</v>
      </c>
      <c r="Z4585">
        <f t="shared" si="712"/>
        <v>0.58284952188767136</v>
      </c>
      <c r="AA4585" s="3">
        <f t="shared" si="719"/>
        <v>5.0130723503030591E-2</v>
      </c>
    </row>
    <row r="4586" spans="1:27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10.311848087211196</v>
      </c>
      <c r="J4586" s="5">
        <v>259.75852003064369</v>
      </c>
      <c r="K4586" s="5" cm="1">
        <f t="array" ref="K4586">[2]!PropsSI("H","P",(I4586+1)*100*1000,"T",J4586+273.15,"WATER")/1000</f>
        <v>2960.0388265288175</v>
      </c>
      <c r="L4586" s="5" cm="1">
        <f t="array" ref="L4586">[2]!PropsSI("S","P",(I4586+1)*100*1000,"T",J4586+273.15,"WATER")/1000</f>
        <v>6.9037344522209327</v>
      </c>
      <c r="M4586" s="5" cm="1">
        <f t="array" ref="M4586">[2]!PropsSI("H","P",(I4586+1)*100*1000,"S",E4586*1000,"WATER")/1000</f>
        <v>2826.2226617099809</v>
      </c>
      <c r="N4586" s="5" cm="1">
        <f t="array" ref="N4586">[2]!PropsSI("T","P",(I4586+1)*100*1000,"Q",1,"WATER")-273.15</f>
        <v>185.3053066857758</v>
      </c>
      <c r="P4586">
        <f t="shared" si="710"/>
        <v>9.0666297264872302</v>
      </c>
      <c r="R4586">
        <f t="shared" si="713"/>
        <v>295.15642590148337</v>
      </c>
      <c r="S4586">
        <f t="shared" si="714"/>
        <v>1.1925399898664297</v>
      </c>
      <c r="T4586">
        <f t="shared" si="715"/>
        <v>0.20000480001920007</v>
      </c>
      <c r="U4586">
        <f t="shared" si="716"/>
        <v>1.3114663558565764</v>
      </c>
      <c r="V4586">
        <f t="shared" si="717"/>
        <v>13.199436248826315</v>
      </c>
      <c r="W4586">
        <f t="shared" si="711"/>
        <v>4.9788538611287396E-2</v>
      </c>
      <c r="X4586">
        <f t="shared" si="718"/>
        <v>81.303425007376063</v>
      </c>
      <c r="Z4586">
        <f t="shared" si="712"/>
        <v>0.58518392480727521</v>
      </c>
      <c r="AA4586" s="3">
        <f t="shared" si="719"/>
        <v>5.0285697864547466E-2</v>
      </c>
    </row>
    <row r="4587" spans="1:27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10.3152307727955</v>
      </c>
      <c r="J4587" s="5">
        <v>260.57465276942139</v>
      </c>
      <c r="K4587" s="5" cm="1">
        <f t="array" ref="K4587">[2]!PropsSI("H","P",(I4587+1)*100*1000,"T",J4587+273.15,"WATER")/1000</f>
        <v>2961.8419055196168</v>
      </c>
      <c r="L4587" s="5" cm="1">
        <f t="array" ref="L4587">[2]!PropsSI("S","P",(I4587+1)*100*1000,"T",J4587+273.15,"WATER")/1000</f>
        <v>6.9069825588076039</v>
      </c>
      <c r="M4587" s="5" cm="1">
        <f t="array" ref="M4587">[2]!PropsSI("H","P",(I4587+1)*100*1000,"S",E4587*1000,"WATER")/1000</f>
        <v>2828.1930490869959</v>
      </c>
      <c r="N4587" s="5" cm="1">
        <f t="array" ref="N4587">[2]!PropsSI("T","P",(I4587+1)*100*1000,"Q",1,"WATER")-273.15</f>
        <v>185.3186459932266</v>
      </c>
      <c r="P4587">
        <f t="shared" si="710"/>
        <v>8.9510296447348612</v>
      </c>
      <c r="R4587">
        <f t="shared" si="713"/>
        <v>293.03925956428077</v>
      </c>
      <c r="S4587">
        <f t="shared" si="714"/>
        <v>1.1922707143370173</v>
      </c>
      <c r="T4587">
        <f t="shared" si="715"/>
        <v>0.20000480001920007</v>
      </c>
      <c r="U4587">
        <f t="shared" si="716"/>
        <v>1.3143157128436835</v>
      </c>
      <c r="V4587">
        <f t="shared" si="717"/>
        <v>13.228114000057611</v>
      </c>
      <c r="W4587">
        <f t="shared" si="711"/>
        <v>4.957449317656594E-2</v>
      </c>
      <c r="X4587">
        <f t="shared" si="718"/>
        <v>79.235903815203713</v>
      </c>
      <c r="Z4587">
        <f t="shared" si="712"/>
        <v>0.58361410776714684</v>
      </c>
      <c r="AA4587" s="3">
        <f t="shared" si="719"/>
        <v>5.0073756696013251E-2</v>
      </c>
    </row>
    <row r="4588" spans="1:27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10.308905660870433</v>
      </c>
      <c r="J4588" s="5">
        <v>261.98862622987076</v>
      </c>
      <c r="K4588" s="5" cm="1">
        <f t="array" ref="K4588">[2]!PropsSI("H","P",(I4588+1)*100*1000,"T",J4588+273.15,"WATER")/1000</f>
        <v>2965.0045790674358</v>
      </c>
      <c r="L4588" s="5" cm="1">
        <f t="array" ref="L4588">[2]!PropsSI("S","P",(I4588+1)*100*1000,"T",J4588+273.15,"WATER")/1000</f>
        <v>6.9131487767761373</v>
      </c>
      <c r="M4588" s="5" cm="1">
        <f t="array" ref="M4588">[2]!PropsSI("H","P",(I4588+1)*100*1000,"S",E4588*1000,"WATER")/1000</f>
        <v>2832.2102410306939</v>
      </c>
      <c r="N4588" s="5" cm="1">
        <f t="array" ref="N4588">[2]!PropsSI("T","P",(I4588+1)*100*1000,"Q",1,"WATER")-273.15</f>
        <v>185.29370095216183</v>
      </c>
      <c r="P4588">
        <f t="shared" si="710"/>
        <v>8.8775290343166908</v>
      </c>
      <c r="R4588">
        <f t="shared" si="713"/>
        <v>289.63615720058493</v>
      </c>
      <c r="S4588">
        <f t="shared" si="714"/>
        <v>1.191837884769247</v>
      </c>
      <c r="T4588">
        <f t="shared" si="715"/>
        <v>0.20000480001920007</v>
      </c>
      <c r="U4588">
        <f t="shared" si="716"/>
        <v>1.3204695131642543</v>
      </c>
      <c r="V4588">
        <f t="shared" si="717"/>
        <v>13.290049782593433</v>
      </c>
      <c r="W4588">
        <f t="shared" si="711"/>
        <v>4.9755457906750629E-2</v>
      </c>
      <c r="X4588">
        <f t="shared" si="718"/>
        <v>77.929586316361551</v>
      </c>
      <c r="Z4588">
        <f t="shared" si="712"/>
        <v>0.58336620698451003</v>
      </c>
      <c r="AA4588" s="3">
        <f t="shared" si="719"/>
        <v>5.0252941225937847E-2</v>
      </c>
    </row>
    <row r="4589" spans="1:27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10.312716615757266</v>
      </c>
      <c r="J4589" s="5">
        <v>264.14697822103983</v>
      </c>
      <c r="K4589" s="5" cm="1">
        <f t="array" ref="K4589">[2]!PropsSI("H","P",(I4589+1)*100*1000,"T",J4589+273.15,"WATER")/1000</f>
        <v>2969.7774082142923</v>
      </c>
      <c r="L4589" s="5" cm="1">
        <f t="array" ref="L4589">[2]!PropsSI("S","P",(I4589+1)*100*1000,"T",J4589+273.15,"WATER")/1000</f>
        <v>6.9218999551916323</v>
      </c>
      <c r="M4589" s="5" cm="1">
        <f t="array" ref="M4589">[2]!PropsSI("H","P",(I4589+1)*100*1000,"S",E4589*1000,"WATER")/1000</f>
        <v>2839.8891281048436</v>
      </c>
      <c r="N4589" s="5" cm="1">
        <f t="array" ref="N4589">[2]!PropsSI("T","P",(I4589+1)*100*1000,"Q",1,"WATER")-273.15</f>
        <v>185.30873194655396</v>
      </c>
      <c r="P4589">
        <f t="shared" si="710"/>
        <v>8.7342261005067456</v>
      </c>
      <c r="R4589">
        <f t="shared" si="713"/>
        <v>281.4200103128876</v>
      </c>
      <c r="S4589">
        <f t="shared" si="714"/>
        <v>1.1907928996568165</v>
      </c>
      <c r="T4589">
        <f t="shared" si="715"/>
        <v>0.20000480001920007</v>
      </c>
      <c r="U4589">
        <f t="shared" si="716"/>
        <v>1.3318223680362136</v>
      </c>
      <c r="V4589">
        <f t="shared" si="717"/>
        <v>13.404312175567085</v>
      </c>
      <c r="W4589">
        <f t="shared" si="711"/>
        <v>5.0347388259937433E-2</v>
      </c>
      <c r="X4589">
        <f t="shared" si="718"/>
        <v>75.409749489013294</v>
      </c>
      <c r="Z4589">
        <f t="shared" si="712"/>
        <v>0.58416192526370447</v>
      </c>
      <c r="AA4589" s="3">
        <f t="shared" si="719"/>
        <v>5.0839135410983574E-2</v>
      </c>
    </row>
    <row r="4590" spans="1:27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10.312300567626954</v>
      </c>
      <c r="J4590" s="5">
        <v>264.12901331446187</v>
      </c>
      <c r="K4590" s="5" cm="1">
        <f t="array" ref="K4590">[2]!PropsSI("H","P",(I4590+1)*100*1000,"T",J4590+273.15,"WATER")/1000</f>
        <v>2969.7390230273741</v>
      </c>
      <c r="L4590" s="5" cm="1">
        <f t="array" ref="L4590">[2]!PropsSI("S","P",(I4590+1)*100*1000,"T",J4590+273.15,"WATER")/1000</f>
        <v>6.9218448643843029</v>
      </c>
      <c r="M4590" s="5" cm="1">
        <f t="array" ref="M4590">[2]!PropsSI("H","P",(I4590+1)*100*1000,"S",E4590*1000,"WATER")/1000</f>
        <v>2839.2364771088146</v>
      </c>
      <c r="N4590" s="5" cm="1">
        <f t="array" ref="N4590">[2]!PropsSI("T","P",(I4590+1)*100*1000,"Q",1,"WATER")-273.15</f>
        <v>185.30709118187451</v>
      </c>
      <c r="P4590">
        <f t="shared" si="710"/>
        <v>8.8137471484127143</v>
      </c>
      <c r="R4590">
        <f t="shared" si="713"/>
        <v>283.35961654372295</v>
      </c>
      <c r="S4590">
        <f t="shared" si="714"/>
        <v>1.1910395918913765</v>
      </c>
      <c r="T4590">
        <f t="shared" si="715"/>
        <v>0.20000480001920007</v>
      </c>
      <c r="U4590">
        <f t="shared" si="716"/>
        <v>1.3308466152437037</v>
      </c>
      <c r="V4590">
        <f t="shared" si="717"/>
        <v>13.39449157534975</v>
      </c>
      <c r="W4590">
        <f t="shared" si="711"/>
        <v>5.0432958478905734E-2</v>
      </c>
      <c r="X4590">
        <f t="shared" si="718"/>
        <v>76.79567559149524</v>
      </c>
      <c r="Z4590">
        <f t="shared" si="712"/>
        <v>0.58475085182236042</v>
      </c>
      <c r="AA4590" s="3">
        <f t="shared" si="719"/>
        <v>5.0923887223023628E-2</v>
      </c>
    </row>
    <row r="4591" spans="1:27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10.312363400705779</v>
      </c>
      <c r="J4591" s="5">
        <v>265.3686137061402</v>
      </c>
      <c r="K4591" s="5" cm="1">
        <f t="array" ref="K4591">[2]!PropsSI("H","P",(I4591+1)*100*1000,"T",J4591+273.15,"WATER")/1000</f>
        <v>2972.4831598683136</v>
      </c>
      <c r="L4591" s="5" cm="1">
        <f t="array" ref="L4591">[2]!PropsSI("S","P",(I4591+1)*100*1000,"T",J4591+273.15,"WATER")/1000</f>
        <v>6.9269439833837181</v>
      </c>
      <c r="M4591" s="5" cm="1">
        <f t="array" ref="M4591">[2]!PropsSI("H","P",(I4591+1)*100*1000,"S",E4591*1000,"WATER")/1000</f>
        <v>2843.5246021730209</v>
      </c>
      <c r="N4591" s="5" cm="1">
        <f t="array" ref="N4591">[2]!PropsSI("T","P",(I4591+1)*100*1000,"Q",1,"WATER")-273.15</f>
        <v>185.30733897907112</v>
      </c>
      <c r="P4591">
        <f t="shared" si="710"/>
        <v>8.8476458258498045</v>
      </c>
      <c r="R4591">
        <f t="shared" si="713"/>
        <v>280.10708979842627</v>
      </c>
      <c r="S4591">
        <f t="shared" si="714"/>
        <v>1.1906259135488306</v>
      </c>
      <c r="T4591">
        <f t="shared" si="715"/>
        <v>0.20000480001920007</v>
      </c>
      <c r="U4591">
        <f t="shared" si="716"/>
        <v>1.3372272606885616</v>
      </c>
      <c r="V4591">
        <f t="shared" si="717"/>
        <v>13.458710472311664</v>
      </c>
      <c r="W4591">
        <f t="shared" si="711"/>
        <v>5.1123066804061423E-2</v>
      </c>
      <c r="X4591">
        <f t="shared" si="718"/>
        <v>77.378812650409728</v>
      </c>
      <c r="Z4591">
        <f t="shared" si="712"/>
        <v>0.58687983366781515</v>
      </c>
      <c r="AA4591" s="3">
        <f t="shared" si="719"/>
        <v>5.1607492586962483E-2</v>
      </c>
    </row>
    <row r="4592" spans="1:27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10.313735203810728</v>
      </c>
      <c r="J4592" s="5">
        <v>263.03897933617873</v>
      </c>
      <c r="K4592" s="5" cm="1">
        <f t="array" ref="K4592">[2]!PropsSI("H","P",(I4592+1)*100*1000,"T",J4592+273.15,"WATER")/1000</f>
        <v>2967.3182735838964</v>
      </c>
      <c r="L4592" s="5" cm="1">
        <f t="array" ref="L4592">[2]!PropsSI("S","P",(I4592+1)*100*1000,"T",J4592+273.15,"WATER")/1000</f>
        <v>6.9172783420371164</v>
      </c>
      <c r="M4592" s="5" cm="1">
        <f t="array" ref="M4592">[2]!PropsSI("H","P",(I4592+1)*100*1000,"S",E4592*1000,"WATER")/1000</f>
        <v>2836.2805574096419</v>
      </c>
      <c r="N4592" s="5" cm="1">
        <f t="array" ref="N4592">[2]!PropsSI("T","P",(I4592+1)*100*1000,"Q",1,"WATER")-273.15</f>
        <v>185.31274874164114</v>
      </c>
      <c r="P4592">
        <f t="shared" si="710"/>
        <v>8.8645257094512235</v>
      </c>
      <c r="R4592">
        <f t="shared" si="713"/>
        <v>285.62763455809477</v>
      </c>
      <c r="S4592">
        <f t="shared" si="714"/>
        <v>1.1913280537570343</v>
      </c>
      <c r="T4592">
        <f t="shared" si="715"/>
        <v>0.20000480001920007</v>
      </c>
      <c r="U4592">
        <f t="shared" si="716"/>
        <v>1.3264078748227934</v>
      </c>
      <c r="V4592">
        <f t="shared" si="717"/>
        <v>13.349817252635138</v>
      </c>
      <c r="W4592">
        <f t="shared" si="711"/>
        <v>5.0311297285701516E-2</v>
      </c>
      <c r="X4592">
        <f t="shared" si="718"/>
        <v>77.690375703626415</v>
      </c>
      <c r="Z4592">
        <f t="shared" si="712"/>
        <v>0.5849744380188705</v>
      </c>
      <c r="AA4592" s="3">
        <f t="shared" si="719"/>
        <v>5.0803390427315118E-2</v>
      </c>
    </row>
    <row r="4593" spans="1:27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10.309615547462746</v>
      </c>
      <c r="J4593" s="5">
        <v>263.16034166265877</v>
      </c>
      <c r="K4593" s="5" cm="1">
        <f t="array" ref="K4593">[2]!PropsSI("H","P",(I4593+1)*100*1000,"T",J4593+273.15,"WATER")/1000</f>
        <v>2967.6014387348578</v>
      </c>
      <c r="L4593" s="5" cm="1">
        <f t="array" ref="L4593">[2]!PropsSI("S","P",(I4593+1)*100*1000,"T",J4593+273.15,"WATER")/1000</f>
        <v>6.9179682633904722</v>
      </c>
      <c r="M4593" s="5" cm="1">
        <f t="array" ref="M4593">[2]!PropsSI("H","P",(I4593+1)*100*1000,"S",E4593*1000,"WATER")/1000</f>
        <v>2838.4753299663289</v>
      </c>
      <c r="N4593" s="5" cm="1">
        <f t="array" ref="N4593">[2]!PropsSI("T","P",(I4593+1)*100*1000,"Q",1,"WATER")-273.15</f>
        <v>185.2965011559034</v>
      </c>
      <c r="P4593">
        <f t="shared" si="710"/>
        <v>9.0001013989611316</v>
      </c>
      <c r="R4593">
        <f t="shared" si="713"/>
        <v>283.49862479627893</v>
      </c>
      <c r="S4593">
        <f t="shared" si="714"/>
        <v>1.1910572719008035</v>
      </c>
      <c r="T4593">
        <f t="shared" si="715"/>
        <v>0.20000480001920007</v>
      </c>
      <c r="U4593">
        <f t="shared" si="716"/>
        <v>1.3297915101463988</v>
      </c>
      <c r="V4593">
        <f t="shared" si="717"/>
        <v>13.383872322781439</v>
      </c>
      <c r="W4593">
        <f t="shared" si="711"/>
        <v>5.1290511027343326E-2</v>
      </c>
      <c r="X4593">
        <f t="shared" si="718"/>
        <v>80.081216308002325</v>
      </c>
      <c r="Z4593">
        <f t="shared" si="712"/>
        <v>0.58900620124812408</v>
      </c>
      <c r="AA4593" s="3">
        <f t="shared" si="719"/>
        <v>5.1773384615494217E-2</v>
      </c>
    </row>
    <row r="4594" spans="1:27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10.311738881536682</v>
      </c>
      <c r="J4594" s="5">
        <v>260.70714811962694</v>
      </c>
      <c r="K4594" s="5" cm="1">
        <f t="array" ref="K4594">[2]!PropsSI("H","P",(I4594+1)*100*1000,"T",J4594+273.15,"WATER")/1000</f>
        <v>2962.1485473106618</v>
      </c>
      <c r="L4594" s="5" cm="1">
        <f t="array" ref="L4594">[2]!PropsSI("S","P",(I4594+1)*100*1000,"T",J4594+273.15,"WATER")/1000</f>
        <v>6.9076941003870509</v>
      </c>
      <c r="M4594" s="5" cm="1">
        <f t="array" ref="M4594">[2]!PropsSI("H","P",(I4594+1)*100*1000,"S",E4594*1000,"WATER")/1000</f>
        <v>2827.1974416315516</v>
      </c>
      <c r="N4594" s="5" cm="1">
        <f t="array" ref="N4594">[2]!PropsSI("T","P",(I4594+1)*100*1000,"Q",1,"WATER")-273.15</f>
        <v>185.30487599111433</v>
      </c>
      <c r="P4594">
        <f t="shared" si="710"/>
        <v>8.9856148197491006</v>
      </c>
      <c r="R4594">
        <f t="shared" si="713"/>
        <v>295.64889841129349</v>
      </c>
      <c r="S4594">
        <f t="shared" si="714"/>
        <v>1.1926026258499471</v>
      </c>
      <c r="T4594">
        <f t="shared" si="715"/>
        <v>0.20000480001920007</v>
      </c>
      <c r="U4594">
        <f t="shared" si="716"/>
        <v>1.312904865697978</v>
      </c>
      <c r="V4594">
        <f t="shared" si="717"/>
        <v>13.213914331973552</v>
      </c>
      <c r="W4594">
        <f t="shared" si="711"/>
        <v>4.9360024194748976E-2</v>
      </c>
      <c r="X4594">
        <f t="shared" si="718"/>
        <v>79.856649771068135</v>
      </c>
      <c r="Z4594">
        <f t="shared" si="712"/>
        <v>0.58282008440064037</v>
      </c>
      <c r="AA4594" s="3">
        <f t="shared" si="719"/>
        <v>4.9861413907570665E-2</v>
      </c>
    </row>
    <row r="4595" spans="1:27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10.306617384626332</v>
      </c>
      <c r="J4595" s="5">
        <v>263.0386965024652</v>
      </c>
      <c r="K4595" s="5" cm="1">
        <f t="array" ref="K4595">[2]!PropsSI("H","P",(I4595+1)*100*1000,"T",J4595+273.15,"WATER")/1000</f>
        <v>2967.3419625480146</v>
      </c>
      <c r="L4595" s="5" cm="1">
        <f t="array" ref="L4595">[2]!PropsSI("S","P",(I4595+1)*100*1000,"T",J4595+273.15,"WATER")/1000</f>
        <v>6.91760223699288</v>
      </c>
      <c r="M4595" s="5" cm="1">
        <f t="array" ref="M4595">[2]!PropsSI("H","P",(I4595+1)*100*1000,"S",E4595*1000,"WATER")/1000</f>
        <v>2834.6122532891318</v>
      </c>
      <c r="N4595" s="5" cm="1">
        <f t="array" ref="N4595">[2]!PropsSI("T","P",(I4595+1)*100*1000,"Q",1,"WATER")-273.15</f>
        <v>185.2846737260395</v>
      </c>
      <c r="P4595">
        <f t="shared" si="710"/>
        <v>9.0045040412007662</v>
      </c>
      <c r="R4595">
        <f t="shared" si="713"/>
        <v>290.09274067371678</v>
      </c>
      <c r="S4595">
        <f t="shared" si="714"/>
        <v>1.1918959561424254</v>
      </c>
      <c r="T4595">
        <f t="shared" si="715"/>
        <v>0.20000480001920007</v>
      </c>
      <c r="U4595">
        <f t="shared" si="716"/>
        <v>1.3240803149644109</v>
      </c>
      <c r="V4595">
        <f t="shared" si="717"/>
        <v>13.326391201460552</v>
      </c>
      <c r="W4595">
        <f t="shared" si="711"/>
        <v>5.0302958861957493E-2</v>
      </c>
      <c r="X4595">
        <f t="shared" si="718"/>
        <v>80.177717022957495</v>
      </c>
      <c r="Z4595">
        <f t="shared" si="712"/>
        <v>0.58535812769103646</v>
      </c>
      <c r="AA4595" s="3">
        <f t="shared" si="719"/>
        <v>5.0795132009481422E-2</v>
      </c>
    </row>
    <row r="4596" spans="1:27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10.313355392956343</v>
      </c>
      <c r="J4596" s="5">
        <v>266.10744231657907</v>
      </c>
      <c r="K4596" s="5" cm="1">
        <f t="array" ref="K4596">[2]!PropsSI("H","P",(I4596+1)*100*1000,"T",J4596+273.15,"WATER")/1000</f>
        <v>2974.114060055917</v>
      </c>
      <c r="L4596" s="5" cm="1">
        <f t="array" ref="L4596">[2]!PropsSI("S","P",(I4596+1)*100*1000,"T",J4596+273.15,"WATER")/1000</f>
        <v>6.9299313967927443</v>
      </c>
      <c r="M4596" s="5" cm="1">
        <f t="array" ref="M4596">[2]!PropsSI("H","P",(I4596+1)*100*1000,"S",E4596*1000,"WATER")/1000</f>
        <v>2845.8455869828763</v>
      </c>
      <c r="N4596" s="5" cm="1">
        <f t="array" ref="N4596">[2]!PropsSI("T","P",(I4596+1)*100*1000,"Q",1,"WATER")-273.15</f>
        <v>185.31125099331553</v>
      </c>
      <c r="P4596">
        <f t="shared" si="710"/>
        <v>9.0796288262841269</v>
      </c>
      <c r="R4596">
        <f t="shared" si="713"/>
        <v>280.75625619718159</v>
      </c>
      <c r="S4596">
        <f t="shared" si="714"/>
        <v>1.1907084789205873</v>
      </c>
      <c r="T4596">
        <f t="shared" si="715"/>
        <v>0.20000480001920007</v>
      </c>
      <c r="U4596">
        <f t="shared" si="716"/>
        <v>1.3406289170375407</v>
      </c>
      <c r="V4596">
        <f t="shared" si="717"/>
        <v>13.492946917583977</v>
      </c>
      <c r="W4596">
        <f t="shared" si="711"/>
        <v>5.2158988987061602E-2</v>
      </c>
      <c r="X4596">
        <f t="shared" si="718"/>
        <v>81.495211663308311</v>
      </c>
      <c r="Z4596">
        <f t="shared" si="712"/>
        <v>0.59108072549169899</v>
      </c>
      <c r="AA4596" s="3">
        <f t="shared" si="719"/>
        <v>5.26339674319663E-2</v>
      </c>
    </row>
    <row r="4597" spans="1:27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10.30554203165468</v>
      </c>
      <c r="J4597" s="5">
        <v>260.78428560227439</v>
      </c>
      <c r="K4597" s="5" cm="1">
        <f t="array" ref="K4597">[2]!PropsSI("H","P",(I4597+1)*100*1000,"T",J4597+273.15,"WATER")/1000</f>
        <v>2962.3415071910194</v>
      </c>
      <c r="L4597" s="5" cm="1">
        <f t="array" ref="L4597">[2]!PropsSI("S","P",(I4597+1)*100*1000,"T",J4597+273.15,"WATER")/1000</f>
        <v>6.9082989050549806</v>
      </c>
      <c r="M4597" s="5" cm="1">
        <f t="array" ref="M4597">[2]!PropsSI("H","P",(I4597+1)*100*1000,"S",E4597*1000,"WATER")/1000</f>
        <v>2835.9946238939619</v>
      </c>
      <c r="N4597" s="5" cm="1">
        <f t="array" ref="N4597">[2]!PropsSI("T","P",(I4597+1)*100*1000,"Q",1,"WATER")-273.15</f>
        <v>185.28043097413894</v>
      </c>
      <c r="P4597">
        <f t="shared" si="710"/>
        <v>9.6013314144513782</v>
      </c>
      <c r="R4597">
        <f t="shared" si="713"/>
        <v>286.14834339355122</v>
      </c>
      <c r="S4597">
        <f t="shared" si="714"/>
        <v>1.1913942810273594</v>
      </c>
      <c r="T4597">
        <f t="shared" si="715"/>
        <v>0.20000480001920007</v>
      </c>
      <c r="U4597">
        <f t="shared" si="716"/>
        <v>1.3262009290691079</v>
      </c>
      <c r="V4597">
        <f t="shared" si="717"/>
        <v>13.347734418202871</v>
      </c>
      <c r="W4597">
        <f t="shared" si="711"/>
        <v>5.3700160744357996E-2</v>
      </c>
      <c r="X4597">
        <f t="shared" si="718"/>
        <v>91.157262556763101</v>
      </c>
      <c r="Z4597">
        <f t="shared" si="712"/>
        <v>0.60049717098921762</v>
      </c>
      <c r="AA4597" s="3">
        <f t="shared" si="719"/>
        <v>5.4161741178370769E-2</v>
      </c>
    </row>
    <row r="4598" spans="1:27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10.308451051657606</v>
      </c>
      <c r="J4598" s="5">
        <v>263.96621785534035</v>
      </c>
      <c r="K4598" s="5" cm="1">
        <f t="array" ref="K4598">[2]!PropsSI("H","P",(I4598+1)*100*1000,"T",J4598+273.15,"WATER")/1000</f>
        <v>2969.3914372799481</v>
      </c>
      <c r="L4598" s="5" cm="1">
        <f t="array" ref="L4598">[2]!PropsSI("S","P",(I4598+1)*100*1000,"T",J4598+273.15,"WATER")/1000</f>
        <v>6.9213491498590676</v>
      </c>
      <c r="M4598" s="5" cm="1">
        <f t="array" ref="M4598">[2]!PropsSI("H","P",(I4598+1)*100*1000,"S",E4598*1000,"WATER")/1000</f>
        <v>2845.7849715813863</v>
      </c>
      <c r="N4598" s="5" cm="1">
        <f t="array" ref="N4598">[2]!PropsSI("T","P",(I4598+1)*100*1000,"Q",1,"WATER")-273.15</f>
        <v>185.29190763770487</v>
      </c>
      <c r="P4598">
        <f t="shared" si="710"/>
        <v>9.4187393442907457</v>
      </c>
      <c r="R4598">
        <f t="shared" si="713"/>
        <v>277.16097545947588</v>
      </c>
      <c r="S4598">
        <f t="shared" si="714"/>
        <v>1.1902512068078483</v>
      </c>
      <c r="T4598">
        <f t="shared" si="715"/>
        <v>0.20000480001920007</v>
      </c>
      <c r="U4598">
        <f t="shared" si="716"/>
        <v>1.3407112816123021</v>
      </c>
      <c r="V4598">
        <f t="shared" si="717"/>
        <v>13.493775887346615</v>
      </c>
      <c r="W4598">
        <f t="shared" si="711"/>
        <v>5.4371146287933714E-2</v>
      </c>
      <c r="X4598">
        <f t="shared" si="718"/>
        <v>87.691391747766417</v>
      </c>
      <c r="Z4598">
        <f t="shared" si="712"/>
        <v>0.6008563871073429</v>
      </c>
      <c r="AA4598" s="3">
        <f t="shared" si="719"/>
        <v>5.4827124966648086E-2</v>
      </c>
    </row>
    <row r="4599" spans="1:27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10.309814817075377</v>
      </c>
      <c r="J4599" s="5">
        <v>261.0294205086077</v>
      </c>
      <c r="K4599" s="5" cm="1">
        <f t="array" ref="K4599">[2]!PropsSI("H","P",(I4599+1)*100*1000,"T",J4599+273.15,"WATER")/1000</f>
        <v>2962.8713555883096</v>
      </c>
      <c r="L4599" s="5" cm="1">
        <f t="array" ref="L4599">[2]!PropsSI("S","P",(I4599+1)*100*1000,"T",J4599+273.15,"WATER")/1000</f>
        <v>6.9091231847645016</v>
      </c>
      <c r="M4599" s="5" cm="1">
        <f t="array" ref="M4599">[2]!PropsSI("H","P",(I4599+1)*100*1000,"S",E4599*1000,"WATER")/1000</f>
        <v>2829.5147181748107</v>
      </c>
      <c r="N4599" s="5" cm="1">
        <f t="array" ref="N4599">[2]!PropsSI("T","P",(I4599+1)*100*1000,"Q",1,"WATER")-273.15</f>
        <v>185.29728716582213</v>
      </c>
      <c r="P4599">
        <f t="shared" si="710"/>
        <v>8.9891451216587015</v>
      </c>
      <c r="R4599">
        <f t="shared" si="713"/>
        <v>292.5444802564009</v>
      </c>
      <c r="S4599">
        <f t="shared" si="714"/>
        <v>1.1922077849593247</v>
      </c>
      <c r="T4599">
        <f t="shared" si="715"/>
        <v>0.20000480001920007</v>
      </c>
      <c r="U4599">
        <f t="shared" si="716"/>
        <v>1.3164224007643919</v>
      </c>
      <c r="V4599">
        <f t="shared" si="717"/>
        <v>13.249317054776769</v>
      </c>
      <c r="W4599">
        <f t="shared" si="711"/>
        <v>4.9832946003550913E-2</v>
      </c>
      <c r="X4599">
        <f t="shared" si="718"/>
        <v>79.911302173816409</v>
      </c>
      <c r="Z4599">
        <f t="shared" si="712"/>
        <v>0.58448784666159015</v>
      </c>
      <c r="AA4599" s="3">
        <f t="shared" si="719"/>
        <v>5.0329670888861713E-2</v>
      </c>
    </row>
    <row r="4600" spans="1:27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10.308166345666955</v>
      </c>
      <c r="J4600" s="5">
        <v>260.82496873161745</v>
      </c>
      <c r="K4600" s="5" cm="1">
        <f t="array" ref="K4600">[2]!PropsSI("H","P",(I4600+1)*100*1000,"T",J4600+273.15,"WATER")/1000</f>
        <v>2962.4227961698671</v>
      </c>
      <c r="L4600" s="5" cm="1">
        <f t="array" ref="L4600">[2]!PropsSI("S","P",(I4600+1)*100*1000,"T",J4600+273.15,"WATER")/1000</f>
        <v>6.9083480537743212</v>
      </c>
      <c r="M4600" s="5" cm="1">
        <f t="array" ref="M4600">[2]!PropsSI("H","P",(I4600+1)*100*1000,"S",E4600*1000,"WATER")/1000</f>
        <v>2828.2216070038403</v>
      </c>
      <c r="N4600" s="5" cm="1">
        <f t="array" ref="N4600">[2]!PropsSI("T","P",(I4600+1)*100*1000,"Q",1,"WATER")-273.15</f>
        <v>185.29078451819703</v>
      </c>
      <c r="P4600">
        <f t="shared" si="710"/>
        <v>8.8951659321206016</v>
      </c>
      <c r="R4600">
        <f t="shared" si="713"/>
        <v>293.20454406337927</v>
      </c>
      <c r="S4600">
        <f t="shared" si="714"/>
        <v>1.192291736337139</v>
      </c>
      <c r="T4600">
        <f t="shared" si="715"/>
        <v>0.20000480001920007</v>
      </c>
      <c r="U4600">
        <f t="shared" si="716"/>
        <v>1.3145458574277582</v>
      </c>
      <c r="V4600">
        <f t="shared" si="717"/>
        <v>13.23043032235741</v>
      </c>
      <c r="W4600">
        <f t="shared" si="711"/>
        <v>4.9296318665779965E-2</v>
      </c>
      <c r="X4600">
        <f t="shared" si="718"/>
        <v>78.249409218243358</v>
      </c>
      <c r="Z4600">
        <f t="shared" si="712"/>
        <v>0.58220213763109552</v>
      </c>
      <c r="AA4600" s="3">
        <f t="shared" si="719"/>
        <v>4.9798343397813472E-2</v>
      </c>
    </row>
    <row r="4601" spans="1:27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10.309241166200261</v>
      </c>
      <c r="J4601" s="5">
        <v>261.1372610166768</v>
      </c>
      <c r="K4601" s="5" cm="1">
        <f t="array" ref="K4601">[2]!PropsSI("H","P",(I4601+1)*100*1000,"T",J4601+273.15,"WATER")/1000</f>
        <v>2963.1129237426399</v>
      </c>
      <c r="L4601" s="5" cm="1">
        <f t="array" ref="L4601">[2]!PropsSI("S","P",(I4601+1)*100*1000,"T",J4601+273.15,"WATER")/1000</f>
        <v>6.9095978930906252</v>
      </c>
      <c r="M4601" s="5" cm="1">
        <f t="array" ref="M4601">[2]!PropsSI("H","P",(I4601+1)*100*1000,"S",E4601*1000,"WATER")/1000</f>
        <v>2828.4535226725839</v>
      </c>
      <c r="N4601" s="5" cm="1">
        <f t="array" ref="N4601">[2]!PropsSI("T","P",(I4601+1)*100*1000,"Q",1,"WATER")-273.15</f>
        <v>185.29502439664117</v>
      </c>
      <c r="P4601">
        <f t="shared" si="710"/>
        <v>8.8955715227999423</v>
      </c>
      <c r="R4601">
        <f t="shared" si="713"/>
        <v>293.8149458227777</v>
      </c>
      <c r="S4601">
        <f t="shared" si="714"/>
        <v>1.1923693713599657</v>
      </c>
      <c r="T4601">
        <f t="shared" si="715"/>
        <v>0.20000480001920007</v>
      </c>
      <c r="U4601">
        <f t="shared" si="716"/>
        <v>1.3148525740567734</v>
      </c>
      <c r="V4601">
        <f t="shared" si="717"/>
        <v>13.233517314694696</v>
      </c>
      <c r="W4601">
        <f t="shared" si="711"/>
        <v>4.9215316863310092E-2</v>
      </c>
      <c r="X4601">
        <f t="shared" si="718"/>
        <v>78.258018122313558</v>
      </c>
      <c r="Z4601">
        <f t="shared" si="712"/>
        <v>0.58174409530058691</v>
      </c>
      <c r="AA4601" s="3">
        <f t="shared" si="719"/>
        <v>4.9718151327832999E-2</v>
      </c>
    </row>
    <row r="4602" spans="1:27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10.314022778276202</v>
      </c>
      <c r="J4602" s="5">
        <v>261.76828613598889</v>
      </c>
      <c r="K4602" s="5" cm="1">
        <f t="array" ref="K4602">[2]!PropsSI("H","P",(I4602+1)*100*1000,"T",J4602+273.15,"WATER")/1000</f>
        <v>2964.497808838958</v>
      </c>
      <c r="L4602" s="5" cm="1">
        <f t="array" ref="L4602">[2]!PropsSI("S","P",(I4602+1)*100*1000,"T",J4602+273.15,"WATER")/1000</f>
        <v>6.9120005964069895</v>
      </c>
      <c r="M4602" s="5" cm="1">
        <f t="array" ref="M4602">[2]!PropsSI("H","P",(I4602+1)*100*1000,"S",E4602*1000,"WATER")/1000</f>
        <v>2831.4178644512876</v>
      </c>
      <c r="N4602" s="5" cm="1">
        <f t="array" ref="N4602">[2]!PropsSI("T","P",(I4602+1)*100*1000,"Q",1,"WATER")-273.15</f>
        <v>185.31388273819039</v>
      </c>
      <c r="P4602">
        <f t="shared" si="710"/>
        <v>8.8680810201187974</v>
      </c>
      <c r="R4602">
        <f t="shared" si="713"/>
        <v>290.24470536381688</v>
      </c>
      <c r="S4602">
        <f t="shared" si="714"/>
        <v>1.1919152840391805</v>
      </c>
      <c r="T4602">
        <f t="shared" si="715"/>
        <v>0.20000480001920007</v>
      </c>
      <c r="U4602">
        <f t="shared" si="716"/>
        <v>1.3191519472989326</v>
      </c>
      <c r="V4602">
        <f t="shared" si="717"/>
        <v>13.276788956979965</v>
      </c>
      <c r="W4602">
        <f t="shared" si="711"/>
        <v>4.9616675767661489E-2</v>
      </c>
      <c r="X4602">
        <f t="shared" si="718"/>
        <v>77.765313392592319</v>
      </c>
      <c r="Z4602">
        <f t="shared" si="712"/>
        <v>0.58292937849449422</v>
      </c>
      <c r="AA4602" s="3">
        <f t="shared" si="719"/>
        <v>5.0115523198644235E-2</v>
      </c>
    </row>
    <row r="4603" spans="1:27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10.315120377766711</v>
      </c>
      <c r="J4603" s="5">
        <v>259.82745169065322</v>
      </c>
      <c r="K4603" s="5" cm="1">
        <f t="array" ref="K4603">[2]!PropsSI("H","P",(I4603+1)*100*1000,"T",J4603+273.15,"WATER")/1000</f>
        <v>2960.1807184436811</v>
      </c>
      <c r="L4603" s="5" cm="1">
        <f t="array" ref="L4603">[2]!PropsSI("S","P",(I4603+1)*100*1000,"T",J4603+273.15,"WATER")/1000</f>
        <v>6.9038722682385627</v>
      </c>
      <c r="M4603" s="5" cm="1">
        <f t="array" ref="M4603">[2]!PropsSI("H","P",(I4603+1)*100*1000,"S",E4603*1000,"WATER")/1000</f>
        <v>2825.9179456535094</v>
      </c>
      <c r="N4603" s="5" cm="1">
        <f t="array" ref="N4603">[2]!PropsSI("T","P",(I4603+1)*100*1000,"Q",1,"WATER")-273.15</f>
        <v>185.31821071008522</v>
      </c>
      <c r="P4603">
        <f t="shared" si="710"/>
        <v>8.8443973743636075</v>
      </c>
      <c r="R4603">
        <f t="shared" si="713"/>
        <v>293.55211502130339</v>
      </c>
      <c r="S4603">
        <f t="shared" si="714"/>
        <v>1.1923359427615747</v>
      </c>
      <c r="T4603">
        <f t="shared" si="715"/>
        <v>0.20000480001920007</v>
      </c>
      <c r="U4603">
        <f t="shared" si="716"/>
        <v>1.3109476482824853</v>
      </c>
      <c r="V4603">
        <f t="shared" si="717"/>
        <v>13.194215644023592</v>
      </c>
      <c r="W4603">
        <f t="shared" si="711"/>
        <v>4.8992059271794994E-2</v>
      </c>
      <c r="X4603">
        <f t="shared" si="718"/>
        <v>77.359154656745304</v>
      </c>
      <c r="Z4603">
        <f t="shared" si="712"/>
        <v>0.58135944849944832</v>
      </c>
      <c r="AA4603" s="3">
        <f t="shared" si="719"/>
        <v>4.9497138969740437E-2</v>
      </c>
    </row>
    <row r="4604" spans="1:27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10.314849436091281</v>
      </c>
      <c r="J4604" s="5">
        <v>260.52169506790983</v>
      </c>
      <c r="K4604" s="5" cm="1">
        <f t="array" ref="K4604">[2]!PropsSI("H","P",(I4604+1)*100*1000,"T",J4604+273.15,"WATER")/1000</f>
        <v>2961.7255107270926</v>
      </c>
      <c r="L4604" s="5" cm="1">
        <f t="array" ref="L4604">[2]!PropsSI("S","P",(I4604+1)*100*1000,"T",J4604+273.15,"WATER")/1000</f>
        <v>6.9067794353107246</v>
      </c>
      <c r="M4604" s="5" cm="1">
        <f t="array" ref="M4604">[2]!PropsSI("H","P",(I4604+1)*100*1000,"S",E4604*1000,"WATER")/1000</f>
        <v>2828.7152198638441</v>
      </c>
      <c r="N4604" s="5" cm="1">
        <f t="array" ref="N4604">[2]!PropsSI("T","P",(I4604+1)*100*1000,"Q",1,"WATER")-273.15</f>
        <v>185.31714238386286</v>
      </c>
      <c r="P4604">
        <f t="shared" si="710"/>
        <v>8.8615442365979664</v>
      </c>
      <c r="R4604">
        <f t="shared" si="713"/>
        <v>290.96089181328125</v>
      </c>
      <c r="S4604">
        <f t="shared" si="714"/>
        <v>1.1920063734741242</v>
      </c>
      <c r="T4604">
        <f t="shared" si="715"/>
        <v>0.20000480001920007</v>
      </c>
      <c r="U4604">
        <f t="shared" si="716"/>
        <v>1.3151232539914894</v>
      </c>
      <c r="V4604">
        <f t="shared" si="717"/>
        <v>13.236241610690682</v>
      </c>
      <c r="W4604">
        <f t="shared" si="711"/>
        <v>4.945933334993656E-2</v>
      </c>
      <c r="X4604">
        <f t="shared" si="718"/>
        <v>77.652840342051832</v>
      </c>
      <c r="Z4604">
        <f t="shared" si="712"/>
        <v>0.5828999264888326</v>
      </c>
      <c r="AA4604" s="3">
        <f t="shared" si="719"/>
        <v>4.9959736311317615E-2</v>
      </c>
    </row>
    <row r="4605" spans="1:27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10.315187228264938</v>
      </c>
      <c r="J4605" s="5">
        <v>263.24522735568894</v>
      </c>
      <c r="K4605" s="5" cm="1">
        <f t="array" ref="K4605">[2]!PropsSI("H","P",(I4605+1)*100*1000,"T",J4605+273.15,"WATER")/1000</f>
        <v>2967.7706278475239</v>
      </c>
      <c r="L4605" s="5" cm="1">
        <f t="array" ref="L4605">[2]!PropsSI("S","P",(I4605+1)*100*1000,"T",J4605+273.15,"WATER")/1000</f>
        <v>6.9180647862286024</v>
      </c>
      <c r="M4605" s="5" cm="1">
        <f t="array" ref="M4605">[2]!PropsSI("H","P",(I4605+1)*100*1000,"S",E4605*1000,"WATER")/1000</f>
        <v>2838.7857170475481</v>
      </c>
      <c r="N4605" s="5" cm="1">
        <f t="array" ref="N4605">[2]!PropsSI("T","P",(I4605+1)*100*1000,"Q",1,"WATER")-273.15</f>
        <v>185.31847429929917</v>
      </c>
      <c r="P4605">
        <f t="shared" si="710"/>
        <v>8.9500743729220709</v>
      </c>
      <c r="R4605">
        <f t="shared" si="713"/>
        <v>282.70668722597446</v>
      </c>
      <c r="S4605">
        <f t="shared" si="714"/>
        <v>1.1909565479261406</v>
      </c>
      <c r="T4605">
        <f t="shared" si="715"/>
        <v>0.20000480001920007</v>
      </c>
      <c r="U4605">
        <f t="shared" si="716"/>
        <v>1.3301082084120097</v>
      </c>
      <c r="V4605">
        <f t="shared" si="717"/>
        <v>13.387059776693905</v>
      </c>
      <c r="W4605">
        <f t="shared" si="711"/>
        <v>5.117402910403443E-2</v>
      </c>
      <c r="X4605">
        <f t="shared" si="718"/>
        <v>79.190427329204766</v>
      </c>
      <c r="Z4605">
        <f t="shared" si="712"/>
        <v>0.58840366134104893</v>
      </c>
      <c r="AA4605" s="3">
        <f t="shared" si="719"/>
        <v>5.1657981424865274E-2</v>
      </c>
    </row>
    <row r="4606" spans="1:27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10.314895629882813</v>
      </c>
      <c r="J4606" s="5">
        <v>261.80326131123206</v>
      </c>
      <c r="K4606" s="5" cm="1">
        <f t="array" ref="K4606">[2]!PropsSI("H","P",(I4606+1)*100*1000,"T",J4606+273.15,"WATER")/1000</f>
        <v>2964.5724507400987</v>
      </c>
      <c r="L4606" s="5" cm="1">
        <f t="array" ref="L4606">[2]!PropsSI("S","P",(I4606+1)*100*1000,"T",J4606+273.15,"WATER")/1000</f>
        <v>6.9121058561748354</v>
      </c>
      <c r="M4606" s="5" cm="1">
        <f t="array" ref="M4606">[2]!PropsSI("H","P",(I4606+1)*100*1000,"S",E4606*1000,"WATER")/1000</f>
        <v>2830.7897703472099</v>
      </c>
      <c r="N4606" s="5" cm="1">
        <f t="array" ref="N4606">[2]!PropsSI("T","P",(I4606+1)*100*1000,"Q",1,"WATER")-273.15</f>
        <v>185.31732452794824</v>
      </c>
      <c r="P4606">
        <f t="shared" si="710"/>
        <v>8.9598739265893066</v>
      </c>
      <c r="R4606">
        <f t="shared" si="713"/>
        <v>292.47342719730909</v>
      </c>
      <c r="S4606">
        <f t="shared" si="714"/>
        <v>1.1921987479508633</v>
      </c>
      <c r="T4606">
        <f t="shared" si="715"/>
        <v>0.20000480001920007</v>
      </c>
      <c r="U4606">
        <f t="shared" si="716"/>
        <v>1.318172582515992</v>
      </c>
      <c r="V4606">
        <f t="shared" si="717"/>
        <v>13.266932003380631</v>
      </c>
      <c r="W4606">
        <f t="shared" si="711"/>
        <v>4.9719508326920576E-2</v>
      </c>
      <c r="X4606">
        <f t="shared" si="718"/>
        <v>79.390851757280728</v>
      </c>
      <c r="Z4606">
        <f t="shared" si="712"/>
        <v>0.58361267535585615</v>
      </c>
      <c r="AA4606" s="3">
        <f t="shared" si="719"/>
        <v>5.0217344290830065E-2</v>
      </c>
    </row>
    <row r="4607" spans="1:27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10.313320721624544</v>
      </c>
      <c r="J4607" s="5">
        <v>262.72555445264607</v>
      </c>
      <c r="K4607" s="5" cm="1">
        <f t="array" ref="K4607">[2]!PropsSI("H","P",(I4607+1)*100*1000,"T",J4607+273.15,"WATER")/1000</f>
        <v>2966.6245728085387</v>
      </c>
      <c r="L4607" s="5" cm="1">
        <f t="array" ref="L4607">[2]!PropsSI("S","P",(I4607+1)*100*1000,"T",J4607+273.15,"WATER")/1000</f>
        <v>6.9160004844718213</v>
      </c>
      <c r="M4607" s="5" cm="1">
        <f t="array" ref="M4607">[2]!PropsSI("H","P",(I4607+1)*100*1000,"S",E4607*1000,"WATER")/1000</f>
        <v>2832.4407225645355</v>
      </c>
      <c r="N4607" s="5" cm="1">
        <f t="array" ref="N4607">[2]!PropsSI("T","P",(I4607+1)*100*1000,"Q",1,"WATER")-273.15</f>
        <v>185.31111426821855</v>
      </c>
      <c r="P4607">
        <f t="shared" si="710"/>
        <v>8.8811297451035358</v>
      </c>
      <c r="R4607">
        <f t="shared" si="713"/>
        <v>291.67042470369057</v>
      </c>
      <c r="S4607">
        <f t="shared" si="714"/>
        <v>1.1920966166644411</v>
      </c>
      <c r="T4607">
        <f t="shared" si="715"/>
        <v>0.20000480001920007</v>
      </c>
      <c r="U4607">
        <f t="shared" si="716"/>
        <v>1.3206671219543871</v>
      </c>
      <c r="V4607">
        <f t="shared" si="717"/>
        <v>13.292038643852376</v>
      </c>
      <c r="W4607">
        <f t="shared" si="711"/>
        <v>4.9485625011339053E-2</v>
      </c>
      <c r="X4607">
        <f t="shared" si="718"/>
        <v>77.997937863959066</v>
      </c>
      <c r="Z4607">
        <f t="shared" si="712"/>
        <v>0.58200531029568003</v>
      </c>
      <c r="AA4607" s="3">
        <f t="shared" si="719"/>
        <v>4.998576737808326E-2</v>
      </c>
    </row>
    <row r="4608" spans="1:27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10.313465928232901</v>
      </c>
      <c r="J4608" s="5">
        <v>262.2439273785393</v>
      </c>
      <c r="K4608" s="5" cm="1">
        <f t="array" ref="K4608">[2]!PropsSI("H","P",(I4608+1)*100*1000,"T",J4608+273.15,"WATER")/1000</f>
        <v>2965.5555075495031</v>
      </c>
      <c r="L4608" s="5" cm="1">
        <f t="array" ref="L4608">[2]!PropsSI("S","P",(I4608+1)*100*1000,"T",J4608+273.15,"WATER")/1000</f>
        <v>6.9139988957738394</v>
      </c>
      <c r="M4608" s="5" cm="1">
        <f t="array" ref="M4608">[2]!PropsSI("H","P",(I4608+1)*100*1000,"S",E4608*1000,"WATER")/1000</f>
        <v>2825.7562271908982</v>
      </c>
      <c r="N4608" s="5" cm="1">
        <f t="array" ref="N4608">[2]!PropsSI("T","P",(I4608+1)*100*1000,"Q",1,"WATER")-273.15</f>
        <v>185.31168688283964</v>
      </c>
      <c r="P4608">
        <f t="shared" si="710"/>
        <v>8.700650029680407</v>
      </c>
      <c r="R4608">
        <f t="shared" si="713"/>
        <v>300.13197934474135</v>
      </c>
      <c r="S4608">
        <f t="shared" si="714"/>
        <v>1.1931728143942011</v>
      </c>
      <c r="T4608">
        <f t="shared" si="715"/>
        <v>0.20000480001920007</v>
      </c>
      <c r="U4608">
        <f t="shared" si="716"/>
        <v>1.3106699010216483</v>
      </c>
      <c r="V4608">
        <f t="shared" si="717"/>
        <v>13.191420217937106</v>
      </c>
      <c r="W4608">
        <f t="shared" si="711"/>
        <v>4.7456518827893555E-2</v>
      </c>
      <c r="X4608">
        <f t="shared" si="718"/>
        <v>74.877757936260053</v>
      </c>
      <c r="Z4608">
        <f t="shared" si="712"/>
        <v>0.57356175825866496</v>
      </c>
      <c r="AA4608" s="3">
        <f t="shared" si="719"/>
        <v>4.7977595380433655E-2</v>
      </c>
    </row>
    <row r="4609" spans="1:27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10.315922161067366</v>
      </c>
      <c r="J4609" s="5">
        <v>259.26861498612766</v>
      </c>
      <c r="K4609" s="5" cm="1">
        <f t="array" ref="K4609">[2]!PropsSI("H","P",(I4609+1)*100*1000,"T",J4609+273.15,"WATER")/1000</f>
        <v>2958.9343726114512</v>
      </c>
      <c r="L4609" s="5" cm="1">
        <f t="array" ref="L4609">[2]!PropsSI("S","P",(I4609+1)*100*1000,"T",J4609+273.15,"WATER")/1000</f>
        <v>6.9015011235439836</v>
      </c>
      <c r="M4609" s="5" cm="1">
        <f t="array" ref="M4609">[2]!PropsSI("H","P",(I4609+1)*100*1000,"S",E4609*1000,"WATER")/1000</f>
        <v>2822.4326667342175</v>
      </c>
      <c r="N4609" s="5" cm="1">
        <f t="array" ref="N4609">[2]!PropsSI("T","P",(I4609+1)*100*1000,"Q",1,"WATER")-273.15</f>
        <v>185.32137203342137</v>
      </c>
      <c r="P4609">
        <f t="shared" si="710"/>
        <v>8.8101530840018789</v>
      </c>
      <c r="R4609">
        <f t="shared" si="713"/>
        <v>297.65701835853559</v>
      </c>
      <c r="S4609">
        <f t="shared" si="714"/>
        <v>1.1928580321221967</v>
      </c>
      <c r="T4609">
        <f t="shared" si="715"/>
        <v>0.20000480001920007</v>
      </c>
      <c r="U4609">
        <f t="shared" si="716"/>
        <v>1.3057217223983633</v>
      </c>
      <c r="V4609">
        <f t="shared" si="717"/>
        <v>13.141618583305622</v>
      </c>
      <c r="W4609">
        <f t="shared" si="711"/>
        <v>4.8244424444782018E-2</v>
      </c>
      <c r="X4609">
        <f t="shared" si="718"/>
        <v>76.77104335842165</v>
      </c>
      <c r="Z4609">
        <f t="shared" si="712"/>
        <v>0.57856769977125611</v>
      </c>
      <c r="AA4609" s="3">
        <f t="shared" si="719"/>
        <v>4.8757169549369886E-2</v>
      </c>
    </row>
    <row r="4610" spans="1:27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10.310943370509474</v>
      </c>
      <c r="J4610" s="5">
        <v>262.46121240035177</v>
      </c>
      <c r="K4610" s="5" cm="1">
        <f t="array" ref="K4610">[2]!PropsSI("H","P",(I4610+1)*100*1000,"T",J4610+273.15,"WATER")/1000</f>
        <v>2966.0463061815767</v>
      </c>
      <c r="L4610" s="5" cm="1">
        <f t="array" ref="L4610">[2]!PropsSI("S","P",(I4610+1)*100*1000,"T",J4610+273.15,"WATER")/1000</f>
        <v>6.9150145072934182</v>
      </c>
      <c r="M4610" s="5" cm="1">
        <f t="array" ref="M4610">[2]!PropsSI("H","P",(I4610+1)*100*1000,"S",E4610*1000,"WATER")/1000</f>
        <v>2834.9451672729269</v>
      </c>
      <c r="N4610" s="5" cm="1">
        <f t="array" ref="N4610">[2]!PropsSI("T","P",(I4610+1)*100*1000,"Q",1,"WATER")-273.15</f>
        <v>185.30173848828332</v>
      </c>
      <c r="P4610">
        <f t="shared" si="710"/>
        <v>8.8852197851861483</v>
      </c>
      <c r="R4610">
        <f t="shared" si="713"/>
        <v>286.35026751546661</v>
      </c>
      <c r="S4610">
        <f t="shared" si="714"/>
        <v>1.19141996310244</v>
      </c>
      <c r="T4610">
        <f t="shared" si="715"/>
        <v>0.20000480001920007</v>
      </c>
      <c r="U4610">
        <f t="shared" si="716"/>
        <v>1.3244992113057306</v>
      </c>
      <c r="V4610">
        <f t="shared" si="717"/>
        <v>13.330607242175148</v>
      </c>
      <c r="W4610">
        <f t="shared" si="711"/>
        <v>5.0290894620829613E-2</v>
      </c>
      <c r="X4610">
        <f t="shared" si="718"/>
        <v>78.055968501345731</v>
      </c>
      <c r="Z4610">
        <f t="shared" si="712"/>
        <v>0.58522455243826521</v>
      </c>
      <c r="AA4610" s="3">
        <f t="shared" si="719"/>
        <v>5.0783183568533369E-2</v>
      </c>
    </row>
    <row r="4611" spans="1:27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10.309242909085885</v>
      </c>
      <c r="J4611" s="5">
        <v>263.47289444218973</v>
      </c>
      <c r="K4611" s="5" cm="1">
        <f t="array" ref="K4611">[2]!PropsSI("H","P",(I4611+1)*100*1000,"T",J4611+273.15,"WATER")/1000</f>
        <v>2968.2955737942725</v>
      </c>
      <c r="L4611" s="5" cm="1">
        <f t="array" ref="L4611">[2]!PropsSI("S","P",(I4611+1)*100*1000,"T",J4611+273.15,"WATER")/1000</f>
        <v>6.9192768112334733</v>
      </c>
      <c r="M4611" s="5" cm="1">
        <f t="array" ref="M4611">[2]!PropsSI("H","P",(I4611+1)*100*1000,"S",E4611*1000,"WATER")/1000</f>
        <v>2836.1914147220186</v>
      </c>
      <c r="N4611" s="5" cm="1">
        <f t="array" ref="N4611">[2]!PropsSI("T","P",(I4611+1)*100*1000,"Q",1,"WATER")-273.15</f>
        <v>185.29503127160007</v>
      </c>
      <c r="P4611">
        <f t="shared" ref="P4611:P4674" si="720">A4611/3.6*(D4611-K4611)/1000</f>
        <v>8.987320345906701</v>
      </c>
      <c r="R4611">
        <f t="shared" si="713"/>
        <v>288.49325312314431</v>
      </c>
      <c r="S4611">
        <f t="shared" si="714"/>
        <v>1.1916925225012416</v>
      </c>
      <c r="T4611">
        <f t="shared" si="715"/>
        <v>0.20000480001920007</v>
      </c>
      <c r="U4611">
        <f t="shared" si="716"/>
        <v>1.326364872254038</v>
      </c>
      <c r="V4611">
        <f t="shared" si="717"/>
        <v>13.349384447277769</v>
      </c>
      <c r="W4611">
        <f t="shared" ref="W4611:W4674" si="721">(U4611*A4611/3.6-V4611)/1000</f>
        <v>5.0469092902276934E-2</v>
      </c>
      <c r="X4611">
        <f t="shared" si="718"/>
        <v>79.86731031832673</v>
      </c>
      <c r="Z4611">
        <f t="shared" ref="Z4611:Z4674" si="722">P4611/(A4611/3.6*(D4611-M4611)/1000)</f>
        <v>0.58573911859929473</v>
      </c>
      <c r="AA4611" s="3">
        <f t="shared" si="719"/>
        <v>5.0959676860811126E-2</v>
      </c>
    </row>
    <row r="4612" spans="1:27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10.309430433981944</v>
      </c>
      <c r="J4612" s="5">
        <v>263.04434838696591</v>
      </c>
      <c r="K4612" s="5" cm="1">
        <f t="array" ref="K4612">[2]!PropsSI("H","P",(I4612+1)*100*1000,"T",J4612+273.15,"WATER")/1000</f>
        <v>2967.3448850967407</v>
      </c>
      <c r="L4612" s="5" cm="1">
        <f t="array" ref="L4612">[2]!PropsSI("S","P",(I4612+1)*100*1000,"T",J4612+273.15,"WATER")/1000</f>
        <v>6.9174971189076944</v>
      </c>
      <c r="M4612" s="5" cm="1">
        <f t="array" ref="M4612">[2]!PropsSI("H","P",(I4612+1)*100*1000,"S",E4612*1000,"WATER")/1000</f>
        <v>2835.9346329611926</v>
      </c>
      <c r="N4612" s="5" cm="1">
        <f t="array" ref="N4612">[2]!PropsSI("T","P",(I4612+1)*100*1000,"Q",1,"WATER")-273.15</f>
        <v>185.2957709744598</v>
      </c>
      <c r="P4612">
        <f t="shared" si="720"/>
        <v>9.0314741210677116</v>
      </c>
      <c r="R4612">
        <f t="shared" ref="R4612:R4675" si="723">0+4.23*(F4612-N4612)</f>
        <v>288.01496863717477</v>
      </c>
      <c r="S4612">
        <f t="shared" ref="S4612:S4675" si="724">1.155+0.000538*(F4612-N4612)</f>
        <v>1.1916316910465248</v>
      </c>
      <c r="T4612">
        <f t="shared" ref="T4612:T4675" si="725">1/0.83333-1</f>
        <v>0.20000480001920007</v>
      </c>
      <c r="U4612">
        <f t="shared" ref="U4612:U4675" si="726">(1+T4612)/R4612*((D4612-M4612)-S4612/($AH$3/3.6))</f>
        <v>1.3259853494432776</v>
      </c>
      <c r="V4612">
        <f t="shared" ref="V4612:V4675" si="727">T4612/R4612*($AH$3/3.6*(D4612-M4612)-S4612)</f>
        <v>13.345564686958921</v>
      </c>
      <c r="W4612">
        <f t="shared" si="721"/>
        <v>5.0742647855749994E-2</v>
      </c>
      <c r="X4612">
        <f t="shared" ref="X4612:X4675" si="728">IFERROR((P4612-W4612)^2,0)</f>
        <v>80.653537793939904</v>
      </c>
      <c r="Z4612">
        <f t="shared" si="722"/>
        <v>0.58711270540190774</v>
      </c>
      <c r="AA4612" s="3">
        <f t="shared" ref="AA4612:AA4675" si="729">0.5*(W4612 + SQRT(W4612^2 + $AD$7^2) )</f>
        <v>5.1230637102303321E-2</v>
      </c>
    </row>
    <row r="4613" spans="1:27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10.312039688749611</v>
      </c>
      <c r="J4613" s="5">
        <v>266.72591231960678</v>
      </c>
      <c r="K4613" s="5" cm="1">
        <f t="array" ref="K4613">[2]!PropsSI("H","P",(I4613+1)*100*1000,"T",J4613+273.15,"WATER")/1000</f>
        <v>2975.4856094964503</v>
      </c>
      <c r="L4613" s="5" cm="1">
        <f t="array" ref="L4613">[2]!PropsSI("S","P",(I4613+1)*100*1000,"T",J4613+273.15,"WATER")/1000</f>
        <v>6.9325250874977344</v>
      </c>
      <c r="M4613" s="5" cm="1">
        <f t="array" ref="M4613">[2]!PropsSI("H","P",(I4613+1)*100*1000,"S",E4613*1000,"WATER")/1000</f>
        <v>2848.0955872885706</v>
      </c>
      <c r="N4613" s="5" cm="1">
        <f t="array" ref="N4613">[2]!PropsSI("T","P",(I4613+1)*100*1000,"Q",1,"WATER")-273.15</f>
        <v>185.30606233238899</v>
      </c>
      <c r="P4613">
        <f t="shared" si="720"/>
        <v>8.7368228153912373</v>
      </c>
      <c r="R4613">
        <f t="shared" si="723"/>
        <v>275.26171848369518</v>
      </c>
      <c r="S4613">
        <f t="shared" si="724"/>
        <v>1.1900096464643566</v>
      </c>
      <c r="T4613">
        <f t="shared" si="725"/>
        <v>0.20000480001920007</v>
      </c>
      <c r="U4613">
        <f t="shared" si="726"/>
        <v>1.3440531925346997</v>
      </c>
      <c r="V4613">
        <f t="shared" si="727"/>
        <v>13.527411016431293</v>
      </c>
      <c r="W4613">
        <f t="shared" si="721"/>
        <v>5.1373431548088044E-2</v>
      </c>
      <c r="X4613">
        <f t="shared" si="728"/>
        <v>75.437030999301342</v>
      </c>
      <c r="Z4613">
        <f t="shared" si="722"/>
        <v>0.58683039585206942</v>
      </c>
      <c r="AA4613" s="3">
        <f t="shared" si="729"/>
        <v>5.1855540112491515E-2</v>
      </c>
    </row>
    <row r="4614" spans="1:27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10.30745879131009</v>
      </c>
      <c r="J4614" s="5">
        <v>263.61776900706104</v>
      </c>
      <c r="K4614" s="5" cm="1">
        <f t="array" ref="K4614">[2]!PropsSI("H","P",(I4614+1)*100*1000,"T",J4614+273.15,"WATER")/1000</f>
        <v>2968.622729158039</v>
      </c>
      <c r="L4614" s="5" cm="1">
        <f t="array" ref="L4614">[2]!PropsSI("S","P",(I4614+1)*100*1000,"T",J4614+273.15,"WATER")/1000</f>
        <v>6.9199565193469752</v>
      </c>
      <c r="M4614" s="5" cm="1">
        <f t="array" ref="M4614">[2]!PropsSI("H","P",(I4614+1)*100*1000,"S",E4614*1000,"WATER")/1000</f>
        <v>2834.8289539350685</v>
      </c>
      <c r="N4614" s="5" cm="1">
        <f t="array" ref="N4614">[2]!PropsSI("T","P",(I4614+1)*100*1000,"Q",1,"WATER")-273.15</f>
        <v>185.28799323347636</v>
      </c>
      <c r="P4614">
        <f t="shared" si="720"/>
        <v>8.700111794502984</v>
      </c>
      <c r="R4614">
        <f t="shared" si="723"/>
        <v>288.33864130286457</v>
      </c>
      <c r="S4614">
        <f t="shared" si="724"/>
        <v>1.1916728579245723</v>
      </c>
      <c r="T4614">
        <f t="shared" si="725"/>
        <v>0.20000480001920007</v>
      </c>
      <c r="U4614">
        <f t="shared" si="726"/>
        <v>1.3243987759529559</v>
      </c>
      <c r="V4614">
        <f t="shared" si="727"/>
        <v>13.329596396544105</v>
      </c>
      <c r="W4614">
        <f t="shared" si="721"/>
        <v>4.9138058052804134E-2</v>
      </c>
      <c r="X4614">
        <f t="shared" si="728"/>
        <v>74.839346588750786</v>
      </c>
      <c r="Z4614">
        <f t="shared" si="722"/>
        <v>0.57959260915590105</v>
      </c>
      <c r="AA4614" s="3">
        <f t="shared" si="729"/>
        <v>4.9641667246186343E-2</v>
      </c>
    </row>
    <row r="4615" spans="1:27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10.313408402135133</v>
      </c>
      <c r="J4615" s="5">
        <v>269.68279737429907</v>
      </c>
      <c r="K4615" s="5" cm="1">
        <f t="array" ref="K4615">[2]!PropsSI("H","P",(I4615+1)*100*1000,"T",J4615+273.15,"WATER")/1000</f>
        <v>2982.0073036060598</v>
      </c>
      <c r="L4615" s="5" cm="1">
        <f t="array" ref="L4615">[2]!PropsSI("S","P",(I4615+1)*100*1000,"T",J4615+273.15,"WATER")/1000</f>
        <v>6.9445182714632896</v>
      </c>
      <c r="M4615" s="5" cm="1">
        <f t="array" ref="M4615">[2]!PropsSI("H","P",(I4615+1)*100*1000,"S",E4615*1000,"WATER")/1000</f>
        <v>2840.7589575727061</v>
      </c>
      <c r="N4615" s="5" cm="1">
        <f t="array" ref="N4615">[2]!PropsSI("T","P",(I4615+1)*100*1000,"Q",1,"WATER")-273.15</f>
        <v>185.3114600323895</v>
      </c>
      <c r="P4615">
        <f t="shared" si="720"/>
        <v>7.3800431050876281</v>
      </c>
      <c r="R4615">
        <f t="shared" si="723"/>
        <v>281.84285278532752</v>
      </c>
      <c r="S4615">
        <f t="shared" si="724"/>
        <v>1.1908466796213963</v>
      </c>
      <c r="T4615">
        <f t="shared" si="725"/>
        <v>0.20000480001920007</v>
      </c>
      <c r="U4615">
        <f t="shared" si="726"/>
        <v>1.3330864280890877</v>
      </c>
      <c r="V4615">
        <f t="shared" si="727"/>
        <v>13.417034484460551</v>
      </c>
      <c r="W4615">
        <f t="shared" si="721"/>
        <v>4.3824987125867181E-2</v>
      </c>
      <c r="X4615">
        <f t="shared" si="728"/>
        <v>53.820096274310401</v>
      </c>
      <c r="Z4615">
        <f t="shared" si="722"/>
        <v>0.54889912617370151</v>
      </c>
      <c r="AA4615" s="3">
        <f t="shared" si="729"/>
        <v>4.4388199873205705E-2</v>
      </c>
    </row>
    <row r="4616" spans="1:27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10.310041037584739</v>
      </c>
      <c r="J4616" s="5">
        <v>265.86726564542892</v>
      </c>
      <c r="K4616" s="5" cm="1">
        <f t="array" ref="K4616">[2]!PropsSI("H","P",(I4616+1)*100*1000,"T",J4616+273.15,"WATER")/1000</f>
        <v>2973.5940174461052</v>
      </c>
      <c r="L4616" s="5" cm="1">
        <f t="array" ref="L4616">[2]!PropsSI("S","P",(I4616+1)*100*1000,"T",J4616+273.15,"WATER")/1000</f>
        <v>6.9290971568972752</v>
      </c>
      <c r="M4616" s="5" cm="1">
        <f t="array" ref="M4616">[2]!PropsSI("H","P",(I4616+1)*100*1000,"S",E4616*1000,"WATER")/1000</f>
        <v>2828.7429490875115</v>
      </c>
      <c r="N4616" s="5" cm="1">
        <f t="array" ref="N4616">[2]!PropsSI("T","P",(I4616+1)*100*1000,"Q",1,"WATER")-273.15</f>
        <v>185.29817946914415</v>
      </c>
      <c r="P4616">
        <f t="shared" si="720"/>
        <v>7.5358298520833662</v>
      </c>
      <c r="R4616">
        <f t="shared" si="723"/>
        <v>292.54452161785542</v>
      </c>
      <c r="S4616">
        <f t="shared" si="724"/>
        <v>1.1922077902199542</v>
      </c>
      <c r="T4616">
        <f t="shared" si="725"/>
        <v>0.20000480001920007</v>
      </c>
      <c r="U4616">
        <f t="shared" si="726"/>
        <v>1.315274629888372</v>
      </c>
      <c r="V4616">
        <f t="shared" si="727"/>
        <v>13.237765154540345</v>
      </c>
      <c r="W4616">
        <f t="shared" si="721"/>
        <v>4.3138088386327454E-2</v>
      </c>
      <c r="X4616">
        <f t="shared" si="728"/>
        <v>56.140429865773442</v>
      </c>
      <c r="Z4616">
        <f t="shared" si="722"/>
        <v>0.54827977744321887</v>
      </c>
      <c r="AA4616" s="3">
        <f t="shared" si="729"/>
        <v>4.3710039369682999E-2</v>
      </c>
    </row>
    <row r="4617" spans="1:27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10.309451025902032</v>
      </c>
      <c r="J4617" s="5">
        <v>264.07274702519453</v>
      </c>
      <c r="K4617" s="5" cm="1">
        <f t="array" ref="K4617">[2]!PropsSI("H","P",(I4617+1)*100*1000,"T",J4617+273.15,"WATER")/1000</f>
        <v>2969.6240411736981</v>
      </c>
      <c r="L4617" s="5" cm="1">
        <f t="array" ref="L4617">[2]!PropsSI("S","P",(I4617+1)*100*1000,"T",J4617+273.15,"WATER")/1000</f>
        <v>6.9217428547475812</v>
      </c>
      <c r="M4617" s="5" cm="1">
        <f t="array" ref="M4617">[2]!PropsSI("H","P",(I4617+1)*100*1000,"S",E4617*1000,"WATER")/1000</f>
        <v>2822.9746192841931</v>
      </c>
      <c r="N4617" s="5" cm="1">
        <f t="array" ref="N4617">[2]!PropsSI("T","P",(I4617+1)*100*1000,"Q",1,"WATER")-273.15</f>
        <v>185.29585219989883</v>
      </c>
      <c r="P4617">
        <f t="shared" si="720"/>
        <v>7.5655596895469968</v>
      </c>
      <c r="R4617">
        <f t="shared" si="723"/>
        <v>297.32325019824964</v>
      </c>
      <c r="S4617">
        <f t="shared" si="724"/>
        <v>1.1928155812308885</v>
      </c>
      <c r="T4617">
        <f t="shared" si="725"/>
        <v>0.20000480001920007</v>
      </c>
      <c r="U4617">
        <f t="shared" si="726"/>
        <v>1.3067001899593054</v>
      </c>
      <c r="V4617">
        <f t="shared" si="727"/>
        <v>13.151466506688884</v>
      </c>
      <c r="W4617">
        <f t="shared" si="721"/>
        <v>4.2660400036792188E-2</v>
      </c>
      <c r="X4617">
        <f t="shared" si="728"/>
        <v>56.594013720113146</v>
      </c>
      <c r="Z4617">
        <f t="shared" si="722"/>
        <v>0.54706903090739212</v>
      </c>
      <c r="AA4617" s="3">
        <f t="shared" si="729"/>
        <v>4.3238587289593962E-2</v>
      </c>
    </row>
    <row r="4618" spans="1:27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10.305016727190418</v>
      </c>
      <c r="J4618" s="5">
        <v>262.19093635405841</v>
      </c>
      <c r="K4618" s="5" cm="1">
        <f t="array" ref="K4618">[2]!PropsSI("H","P",(I4618+1)*100*1000,"T",J4618+273.15,"WATER")/1000</f>
        <v>2965.4669542419774</v>
      </c>
      <c r="L4618" s="5" cm="1">
        <f t="array" ref="L4618">[2]!PropsSI("S","P",(I4618+1)*100*1000,"T",J4618+273.15,"WATER")/1000</f>
        <v>6.9141654699739261</v>
      </c>
      <c r="M4618" s="5" cm="1">
        <f t="array" ref="M4618">[2]!PropsSI("H","P",(I4618+1)*100*1000,"S",E4618*1000,"WATER")/1000</f>
        <v>2821.0021357476307</v>
      </c>
      <c r="N4618" s="5" cm="1">
        <f t="array" ref="N4618">[2]!PropsSI("T","P",(I4618+1)*100*1000,"Q",1,"WATER")-273.15</f>
        <v>185.2783582961668</v>
      </c>
      <c r="P4618">
        <f t="shared" si="720"/>
        <v>7.9036055999580368</v>
      </c>
      <c r="R4618">
        <f t="shared" si="723"/>
        <v>299.08010141606269</v>
      </c>
      <c r="S4618">
        <f t="shared" si="724"/>
        <v>1.1930390294472439</v>
      </c>
      <c r="T4618">
        <f t="shared" si="725"/>
        <v>0.20000480001920007</v>
      </c>
      <c r="U4618">
        <f t="shared" si="726"/>
        <v>1.3038797598823402</v>
      </c>
      <c r="V4618">
        <f t="shared" si="727"/>
        <v>13.123079894383563</v>
      </c>
      <c r="W4618">
        <f t="shared" si="721"/>
        <v>4.3962674192732407E-2</v>
      </c>
      <c r="X4618">
        <f t="shared" si="728"/>
        <v>61.773986920532593</v>
      </c>
      <c r="Z4618">
        <f t="shared" si="722"/>
        <v>0.55547763725923671</v>
      </c>
      <c r="AA4618" s="3">
        <f t="shared" si="729"/>
        <v>4.45241670106446E-2</v>
      </c>
    </row>
    <row r="4619" spans="1:27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10.309493036544605</v>
      </c>
      <c r="J4619" s="5">
        <v>258.6145735709282</v>
      </c>
      <c r="K4619" s="5" cm="1">
        <f t="array" ref="K4619">[2]!PropsSI("H","P",(I4619+1)*100*1000,"T",J4619+273.15,"WATER")/1000</f>
        <v>2957.5007725993055</v>
      </c>
      <c r="L4619" s="5" cm="1">
        <f t="array" ref="L4619">[2]!PropsSI("S","P",(I4619+1)*100*1000,"T",J4619+273.15,"WATER")/1000</f>
        <v>6.8990591214139707</v>
      </c>
      <c r="M4619" s="5" cm="1">
        <f t="array" ref="M4619">[2]!PropsSI("H","P",(I4619+1)*100*1000,"S",E4619*1000,"WATER")/1000</f>
        <v>2819.7974480496996</v>
      </c>
      <c r="N4619" s="5" cm="1">
        <f t="array" ref="N4619">[2]!PropsSI("T","P",(I4619+1)*100*1000,"Q",1,"WATER")-273.15</f>
        <v>185.29601791176407</v>
      </c>
      <c r="P4619">
        <f t="shared" si="720"/>
        <v>8.8341681444922919</v>
      </c>
      <c r="R4619">
        <f t="shared" si="723"/>
        <v>300.55346574511822</v>
      </c>
      <c r="S4619">
        <f t="shared" si="724"/>
        <v>1.1932264218843673</v>
      </c>
      <c r="T4619">
        <f t="shared" si="725"/>
        <v>0.20000480001920007</v>
      </c>
      <c r="U4619">
        <f t="shared" si="726"/>
        <v>1.3019602935578363</v>
      </c>
      <c r="V4619">
        <f t="shared" si="727"/>
        <v>13.103761157559763</v>
      </c>
      <c r="W4619">
        <f t="shared" si="721"/>
        <v>4.794394800458663E-2</v>
      </c>
      <c r="X4619">
        <f t="shared" si="728"/>
        <v>77.197735630946013</v>
      </c>
      <c r="Z4619">
        <f t="shared" si="722"/>
        <v>0.57773837656796811</v>
      </c>
      <c r="AA4619" s="3">
        <f t="shared" si="729"/>
        <v>4.8459839110681725E-2</v>
      </c>
    </row>
    <row r="4620" spans="1:27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10.30840476856336</v>
      </c>
      <c r="J4620" s="5">
        <v>262.65319778591902</v>
      </c>
      <c r="K4620" s="5" cm="1">
        <f t="array" ref="K4620">[2]!PropsSI("H","P",(I4620+1)*100*1000,"T",J4620+273.15,"WATER")/1000</f>
        <v>2966.480912010099</v>
      </c>
      <c r="L4620" s="5" cm="1">
        <f t="array" ref="L4620">[2]!PropsSI("S","P",(I4620+1)*100*1000,"T",J4620+273.15,"WATER")/1000</f>
        <v>6.9159255337743923</v>
      </c>
      <c r="M4620" s="5" cm="1">
        <f t="array" ref="M4620">[2]!PropsSI("H","P",(I4620+1)*100*1000,"S",E4620*1000,"WATER")/1000</f>
        <v>2833.5025892017684</v>
      </c>
      <c r="N4620" s="5" cm="1">
        <f t="array" ref="N4620">[2]!PropsSI("T","P",(I4620+1)*100*1000,"Q",1,"WATER")-273.15</f>
        <v>185.29172505982632</v>
      </c>
      <c r="P4620">
        <f t="shared" si="720"/>
        <v>8.9093307541866835</v>
      </c>
      <c r="R4620">
        <f t="shared" si="723"/>
        <v>289.82266630620569</v>
      </c>
      <c r="S4620">
        <f t="shared" si="724"/>
        <v>1.1918616062583307</v>
      </c>
      <c r="T4620">
        <f t="shared" si="725"/>
        <v>0.20000480001920007</v>
      </c>
      <c r="U4620">
        <f t="shared" si="726"/>
        <v>1.32239309379075</v>
      </c>
      <c r="V4620">
        <f t="shared" si="727"/>
        <v>13.309409928384079</v>
      </c>
      <c r="W4620">
        <f t="shared" si="721"/>
        <v>4.9888985555618819E-2</v>
      </c>
      <c r="X4620">
        <f t="shared" si="728"/>
        <v>78.489708451764727</v>
      </c>
      <c r="Z4620">
        <f t="shared" si="722"/>
        <v>0.5836638933782301</v>
      </c>
      <c r="AA4620" s="3">
        <f t="shared" si="729"/>
        <v>5.0385163365319202E-2</v>
      </c>
    </row>
    <row r="4621" spans="1:27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10.308475125940177</v>
      </c>
      <c r="J4621" s="5">
        <v>261.12063798634301</v>
      </c>
      <c r="K4621" s="5" cm="1">
        <f t="array" ref="K4621">[2]!PropsSI("H","P",(I4621+1)*100*1000,"T",J4621+273.15,"WATER")/1000</f>
        <v>2963.0786501998045</v>
      </c>
      <c r="L4621" s="5" cm="1">
        <f t="array" ref="L4621">[2]!PropsSI("S","P",(I4621+1)*100*1000,"T",J4621+273.15,"WATER")/1000</f>
        <v>6.9095638337179519</v>
      </c>
      <c r="M4621" s="5" cm="1">
        <f t="array" ref="M4621">[2]!PropsSI("H","P",(I4621+1)*100*1000,"S",E4621*1000,"WATER")/1000</f>
        <v>2831.6222501450352</v>
      </c>
      <c r="N4621" s="5" cm="1">
        <f t="array" ref="N4621">[2]!PropsSI("T","P",(I4621+1)*100*1000,"Q",1,"WATER")-273.15</f>
        <v>185.29200260587385</v>
      </c>
      <c r="P4621">
        <f t="shared" si="720"/>
        <v>8.9274888309169249</v>
      </c>
      <c r="R4621">
        <f t="shared" si="723"/>
        <v>288.37830259939778</v>
      </c>
      <c r="S4621">
        <f t="shared" si="724"/>
        <v>1.1916779023164246</v>
      </c>
      <c r="T4621">
        <f t="shared" si="725"/>
        <v>0.20000480001920007</v>
      </c>
      <c r="U4621">
        <f t="shared" si="726"/>
        <v>1.3196257670955918</v>
      </c>
      <c r="V4621">
        <f t="shared" si="727"/>
        <v>13.28155778247938</v>
      </c>
      <c r="W4621">
        <f t="shared" si="721"/>
        <v>5.0163185613984994E-2</v>
      </c>
      <c r="X4621">
        <f t="shared" si="728"/>
        <v>78.806910612753271</v>
      </c>
      <c r="Z4621">
        <f t="shared" si="722"/>
        <v>0.58550019999706104</v>
      </c>
      <c r="AA4621" s="3">
        <f t="shared" si="729"/>
        <v>5.0656703710677306E-2</v>
      </c>
    </row>
    <row r="4622" spans="1:27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10.306021712646553</v>
      </c>
      <c r="J4622" s="5">
        <v>263.56028797713032</v>
      </c>
      <c r="K4622" s="5" cm="1">
        <f t="array" ref="K4622">[2]!PropsSI("H","P",(I4622+1)*100*1000,"T",J4622+273.15,"WATER")/1000</f>
        <v>2968.5002316616515</v>
      </c>
      <c r="L4622" s="5" cm="1">
        <f t="array" ref="L4622">[2]!PropsSI("S","P",(I4622+1)*100*1000,"T",J4622+273.15,"WATER")/1000</f>
        <v>6.9197847951779492</v>
      </c>
      <c r="M4622" s="5" cm="1">
        <f t="array" ref="M4622">[2]!PropsSI("H","P",(I4622+1)*100*1000,"S",E4622*1000,"WATER")/1000</f>
        <v>2840.3463903244933</v>
      </c>
      <c r="N4622" s="5" cm="1">
        <f t="array" ref="N4622">[2]!PropsSI("T","P",(I4622+1)*100*1000,"Q",1,"WATER")-273.15</f>
        <v>185.28232357089126</v>
      </c>
      <c r="P4622">
        <f t="shared" si="720"/>
        <v>9.1296011170567066</v>
      </c>
      <c r="R4622">
        <f t="shared" si="723"/>
        <v>282.77197934395593</v>
      </c>
      <c r="S4622">
        <f t="shared" si="724"/>
        <v>1.1909648522191603</v>
      </c>
      <c r="T4622">
        <f t="shared" si="725"/>
        <v>0.20000480001920007</v>
      </c>
      <c r="U4622">
        <f t="shared" si="726"/>
        <v>1.3326667682916238</v>
      </c>
      <c r="V4622">
        <f t="shared" si="727"/>
        <v>13.412810759834995</v>
      </c>
      <c r="W4622">
        <f t="shared" si="721"/>
        <v>5.2035306148061324E-2</v>
      </c>
      <c r="X4622">
        <f t="shared" si="728"/>
        <v>82.402201051377531</v>
      </c>
      <c r="Z4622">
        <f t="shared" si="722"/>
        <v>0.59193495235763416</v>
      </c>
      <c r="AA4622" s="3">
        <f t="shared" si="729"/>
        <v>5.2511393306029185E-2</v>
      </c>
    </row>
    <row r="4623" spans="1:27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10.312356595092918</v>
      </c>
      <c r="J4623" s="5">
        <v>263.1371925408979</v>
      </c>
      <c r="K4623" s="5" cm="1">
        <f t="array" ref="K4623">[2]!PropsSI("H","P",(I4623+1)*100*1000,"T",J4623+273.15,"WATER")/1000</f>
        <v>2967.5407563064523</v>
      </c>
      <c r="L4623" s="5" cm="1">
        <f t="array" ref="L4623">[2]!PropsSI("S","P",(I4623+1)*100*1000,"T",J4623+273.15,"WATER")/1000</f>
        <v>6.9177474002598442</v>
      </c>
      <c r="M4623" s="5" cm="1">
        <f t="array" ref="M4623">[2]!PropsSI("H","P",(I4623+1)*100*1000,"S",E4623*1000,"WATER")/1000</f>
        <v>2839.5679707196819</v>
      </c>
      <c r="N4623" s="5" cm="1">
        <f t="array" ref="N4623">[2]!PropsSI("T","P",(I4623+1)*100*1000,"Q",1,"WATER")-273.15</f>
        <v>185.30731213956977</v>
      </c>
      <c r="P4623">
        <f t="shared" si="720"/>
        <v>9.0048122002548787</v>
      </c>
      <c r="R4623">
        <f t="shared" si="723"/>
        <v>281.50974132017785</v>
      </c>
      <c r="S4623">
        <f t="shared" si="724"/>
        <v>1.1908043122530156</v>
      </c>
      <c r="T4623">
        <f t="shared" si="725"/>
        <v>0.20000480001920007</v>
      </c>
      <c r="U4623">
        <f t="shared" si="726"/>
        <v>1.3313558470467239</v>
      </c>
      <c r="V4623">
        <f t="shared" si="727"/>
        <v>13.3996168099315</v>
      </c>
      <c r="W4623">
        <f t="shared" si="721"/>
        <v>5.1624976932093503E-2</v>
      </c>
      <c r="X4623">
        <f t="shared" si="728"/>
        <v>80.159561455870374</v>
      </c>
      <c r="Z4623">
        <f t="shared" si="722"/>
        <v>0.59028146701982998</v>
      </c>
      <c r="AA4623" s="3">
        <f t="shared" si="729"/>
        <v>5.2104779366799324E-2</v>
      </c>
    </row>
    <row r="4624" spans="1:27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10.316255517384363</v>
      </c>
      <c r="J4624" s="5">
        <v>264.05098442489464</v>
      </c>
      <c r="K4624" s="5" cm="1">
        <f t="array" ref="K4624">[2]!PropsSI("H","P",(I4624+1)*100*1000,"T",J4624+273.15,"WATER")/1000</f>
        <v>2969.552758503231</v>
      </c>
      <c r="L4624" s="5" cm="1">
        <f t="array" ref="L4624">[2]!PropsSI("S","P",(I4624+1)*100*1000,"T",J4624+273.15,"WATER")/1000</f>
        <v>6.9213427466826554</v>
      </c>
      <c r="M4624" s="5" cm="1">
        <f t="array" ref="M4624">[2]!PropsSI("H","P",(I4624+1)*100*1000,"S",E4624*1000,"WATER")/1000</f>
        <v>2840.3349018308554</v>
      </c>
      <c r="N4624" s="5" cm="1">
        <f t="array" ref="N4624">[2]!PropsSI("T","P",(I4624+1)*100*1000,"Q",1,"WATER")-273.15</f>
        <v>185.32268636061536</v>
      </c>
      <c r="P4624">
        <f t="shared" si="720"/>
        <v>9.0412753218733108</v>
      </c>
      <c r="R4624">
        <f t="shared" si="723"/>
        <v>283.50976961673803</v>
      </c>
      <c r="S4624">
        <f t="shared" si="724"/>
        <v>1.1910586893744219</v>
      </c>
      <c r="T4624">
        <f t="shared" si="725"/>
        <v>0.20000480001920007</v>
      </c>
      <c r="U4624">
        <f t="shared" si="726"/>
        <v>1.3323630674444116</v>
      </c>
      <c r="V4624">
        <f t="shared" si="727"/>
        <v>13.409754120254734</v>
      </c>
      <c r="W4624">
        <f t="shared" si="721"/>
        <v>5.1500885878605018E-2</v>
      </c>
      <c r="X4624">
        <f t="shared" si="728"/>
        <v>80.816044410063938</v>
      </c>
      <c r="Z4624">
        <f t="shared" si="722"/>
        <v>0.58952407529522044</v>
      </c>
      <c r="AA4624" s="3">
        <f t="shared" si="729"/>
        <v>5.1981823222663016E-2</v>
      </c>
    </row>
    <row r="4625" spans="1:27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10.310878240919681</v>
      </c>
      <c r="J4625" s="5">
        <v>262.30436674083512</v>
      </c>
      <c r="K4625" s="5" cm="1">
        <f t="array" ref="K4625">[2]!PropsSI("H","P",(I4625+1)*100*1000,"T",J4625+273.15,"WATER")/1000</f>
        <v>2965.6985181094642</v>
      </c>
      <c r="L4625" s="5" cm="1">
        <f t="array" ref="L4625">[2]!PropsSI("S","P",(I4625+1)*100*1000,"T",J4625+273.15,"WATER")/1000</f>
        <v>6.9143676416322952</v>
      </c>
      <c r="M4625" s="5" cm="1">
        <f t="array" ref="M4625">[2]!PropsSI("H","P",(I4625+1)*100*1000,"S",E4625*1000,"WATER")/1000</f>
        <v>2831.2386193216225</v>
      </c>
      <c r="N4625" s="5" cm="1">
        <f t="array" ref="N4625">[2]!PropsSI("T","P",(I4625+1)*100*1000,"Q",1,"WATER")-273.15</f>
        <v>185.3014816089065</v>
      </c>
      <c r="P4625">
        <f t="shared" si="720"/>
        <v>8.8824827674732649</v>
      </c>
      <c r="R4625">
        <f t="shared" si="723"/>
        <v>292.47062154995962</v>
      </c>
      <c r="S4625">
        <f t="shared" si="724"/>
        <v>1.1921983911096639</v>
      </c>
      <c r="T4625">
        <f t="shared" si="725"/>
        <v>0.20000480001920007</v>
      </c>
      <c r="U4625">
        <f t="shared" si="726"/>
        <v>1.3189449435460023</v>
      </c>
      <c r="V4625">
        <f t="shared" si="727"/>
        <v>13.274705538806204</v>
      </c>
      <c r="W4625">
        <f t="shared" si="721"/>
        <v>4.9368660190179235E-2</v>
      </c>
      <c r="X4625">
        <f t="shared" si="728"/>
        <v>78.023904832283463</v>
      </c>
      <c r="Z4625">
        <f t="shared" si="722"/>
        <v>0.5817459296613483</v>
      </c>
      <c r="AA4625" s="3">
        <f t="shared" si="729"/>
        <v>4.9869963941458206E-2</v>
      </c>
    </row>
    <row r="4626" spans="1:27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10.310194987220047</v>
      </c>
      <c r="J4626" s="5">
        <v>260.40410899691051</v>
      </c>
      <c r="K4626" s="5" cm="1">
        <f t="array" ref="K4626">[2]!PropsSI("H","P",(I4626+1)*100*1000,"T",J4626+273.15,"WATER")/1000</f>
        <v>2961.4803183644144</v>
      </c>
      <c r="L4626" s="5" cm="1">
        <f t="array" ref="L4626">[2]!PropsSI("S","P",(I4626+1)*100*1000,"T",J4626+273.15,"WATER")/1000</f>
        <v>6.906502666117694</v>
      </c>
      <c r="M4626" s="5" cm="1">
        <f t="array" ref="M4626">[2]!PropsSI("H","P",(I4626+1)*100*1000,"S",E4626*1000,"WATER")/1000</f>
        <v>2826.6669634734531</v>
      </c>
      <c r="N4626" s="5" cm="1">
        <f t="array" ref="N4626">[2]!PropsSI("T","P",(I4626+1)*100*1000,"Q",1,"WATER")-273.15</f>
        <v>185.29878669948977</v>
      </c>
      <c r="P4626">
        <f t="shared" si="720"/>
        <v>8.869485169007465</v>
      </c>
      <c r="R4626">
        <f t="shared" si="723"/>
        <v>294.35890081319644</v>
      </c>
      <c r="S4626">
        <f t="shared" si="724"/>
        <v>1.1924385552334515</v>
      </c>
      <c r="T4626">
        <f t="shared" si="725"/>
        <v>0.20000480001920007</v>
      </c>
      <c r="U4626">
        <f t="shared" si="726"/>
        <v>1.3121776765582627</v>
      </c>
      <c r="V4626">
        <f t="shared" si="727"/>
        <v>13.206595435344866</v>
      </c>
      <c r="W4626">
        <f t="shared" si="721"/>
        <v>4.9003543824700402E-2</v>
      </c>
      <c r="X4626">
        <f t="shared" si="728"/>
        <v>77.80089610018679</v>
      </c>
      <c r="Z4626">
        <f t="shared" si="722"/>
        <v>0.58118768896126605</v>
      </c>
      <c r="AA4626" s="3">
        <f t="shared" si="729"/>
        <v>4.9508507541872762E-2</v>
      </c>
    </row>
    <row r="4627" spans="1:27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10.314678556519631</v>
      </c>
      <c r="J4627" s="5">
        <v>261.34508798716354</v>
      </c>
      <c r="K4627" s="5" cm="1">
        <f t="array" ref="K4627">[2]!PropsSI("H","P",(I4627+1)*100*1000,"T",J4627+273.15,"WATER")/1000</f>
        <v>2963.5557492493094</v>
      </c>
      <c r="L4627" s="5" cm="1">
        <f t="array" ref="L4627">[2]!PropsSI("S","P",(I4627+1)*100*1000,"T",J4627+273.15,"WATER")/1000</f>
        <v>6.9102130221940019</v>
      </c>
      <c r="M4627" s="5" cm="1">
        <f t="array" ref="M4627">[2]!PropsSI("H","P",(I4627+1)*100*1000,"S",E4627*1000,"WATER")/1000</f>
        <v>2830.3419154084868</v>
      </c>
      <c r="N4627" s="5" cm="1">
        <f t="array" ref="N4627">[2]!PropsSI("T","P",(I4627+1)*100*1000,"Q",1,"WATER")-273.15</f>
        <v>185.3164685933653</v>
      </c>
      <c r="P4627">
        <f t="shared" si="720"/>
        <v>8.8979117417127433</v>
      </c>
      <c r="R4627">
        <f t="shared" si="723"/>
        <v>291.11697657599632</v>
      </c>
      <c r="S4627">
        <f t="shared" si="724"/>
        <v>1.1920262253895713</v>
      </c>
      <c r="T4627">
        <f t="shared" si="725"/>
        <v>0.20000480001920007</v>
      </c>
      <c r="U4627">
        <f t="shared" si="726"/>
        <v>1.3175322328506771</v>
      </c>
      <c r="V4627">
        <f t="shared" si="727"/>
        <v>13.260487114766802</v>
      </c>
      <c r="W4627">
        <f t="shared" si="721"/>
        <v>4.9620994026695876E-2</v>
      </c>
      <c r="X4627">
        <f t="shared" si="728"/>
        <v>78.292249155586504</v>
      </c>
      <c r="Z4627">
        <f t="shared" si="722"/>
        <v>0.58324894415024253</v>
      </c>
      <c r="AA4627" s="3">
        <f t="shared" si="729"/>
        <v>5.0119798901178562E-2</v>
      </c>
    </row>
    <row r="4628" spans="1:27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10.316756170901883</v>
      </c>
      <c r="J4628" s="5">
        <v>259.95524489673153</v>
      </c>
      <c r="K4628" s="5" cm="1">
        <f t="array" ref="K4628">[2]!PropsSI("H","P",(I4628+1)*100*1000,"T",J4628+273.15,"WATER")/1000</f>
        <v>2960.4592661066195</v>
      </c>
      <c r="L4628" s="5" cm="1">
        <f t="array" ref="L4628">[2]!PropsSI("S","P",(I4628+1)*100*1000,"T",J4628+273.15,"WATER")/1000</f>
        <v>6.9043306444475716</v>
      </c>
      <c r="M4628" s="5" cm="1">
        <f t="array" ref="M4628">[2]!PropsSI("H","P",(I4628+1)*100*1000,"S",E4628*1000,"WATER")/1000</f>
        <v>2828.2938640913103</v>
      </c>
      <c r="N4628" s="5" cm="1">
        <f t="array" ref="N4628">[2]!PropsSI("T","P",(I4628+1)*100*1000,"Q",1,"WATER")-273.15</f>
        <v>185.32466023498898</v>
      </c>
      <c r="P4628">
        <f t="shared" si="720"/>
        <v>8.9736944888788663</v>
      </c>
      <c r="R4628">
        <f t="shared" si="723"/>
        <v>291.05484968925094</v>
      </c>
      <c r="S4628">
        <f t="shared" si="724"/>
        <v>1.1920183236720607</v>
      </c>
      <c r="T4628">
        <f t="shared" si="725"/>
        <v>0.20000480001920007</v>
      </c>
      <c r="U4628">
        <f t="shared" si="726"/>
        <v>1.3144476686114082</v>
      </c>
      <c r="V4628">
        <f t="shared" si="727"/>
        <v>13.229442087305884</v>
      </c>
      <c r="W4628">
        <f t="shared" si="721"/>
        <v>4.9960465964752836E-2</v>
      </c>
      <c r="X4628">
        <f t="shared" si="728"/>
        <v>79.633028911714902</v>
      </c>
      <c r="Z4628">
        <f t="shared" si="722"/>
        <v>0.58547022106258451</v>
      </c>
      <c r="AA4628" s="3">
        <f t="shared" si="729"/>
        <v>5.0455947689795458E-2</v>
      </c>
    </row>
    <row r="4629" spans="1:27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10.312902904369214</v>
      </c>
      <c r="J4629" s="5">
        <v>262.7593374755354</v>
      </c>
      <c r="K4629" s="5" cm="1">
        <f t="array" ref="K4629">[2]!PropsSI("H","P",(I4629+1)*100*1000,"T",J4629+273.15,"WATER")/1000</f>
        <v>2966.7009375535654</v>
      </c>
      <c r="L4629" s="5" cm="1">
        <f t="array" ref="L4629">[2]!PropsSI("S","P",(I4629+1)*100*1000,"T",J4629+273.15,"WATER")/1000</f>
        <v>6.9161593980000431</v>
      </c>
      <c r="M4629" s="5" cm="1">
        <f t="array" ref="M4629">[2]!PropsSI("H","P",(I4629+1)*100*1000,"S",E4629*1000,"WATER")/1000</f>
        <v>2838.0930354870829</v>
      </c>
      <c r="N4629" s="5" cm="1">
        <f t="array" ref="N4629">[2]!PropsSI("T","P",(I4629+1)*100*1000,"Q",1,"WATER")-273.15</f>
        <v>185.3094665956541</v>
      </c>
      <c r="P4629">
        <f t="shared" si="720"/>
        <v>8.9286928395599148</v>
      </c>
      <c r="R4629">
        <f t="shared" si="723"/>
        <v>282.13268983704336</v>
      </c>
      <c r="S4629">
        <f t="shared" si="724"/>
        <v>1.1908835430572884</v>
      </c>
      <c r="T4629">
        <f t="shared" si="725"/>
        <v>0.20000480001920007</v>
      </c>
      <c r="U4629">
        <f t="shared" si="726"/>
        <v>1.3291513111605338</v>
      </c>
      <c r="V4629">
        <f t="shared" si="727"/>
        <v>13.377428950701971</v>
      </c>
      <c r="W4629">
        <f t="shared" si="721"/>
        <v>5.1152539758726009E-2</v>
      </c>
      <c r="X4629">
        <f t="shared" si="728"/>
        <v>78.810721774594171</v>
      </c>
      <c r="Z4629">
        <f t="shared" si="722"/>
        <v>0.58847578321472516</v>
      </c>
      <c r="AA4629" s="3">
        <f t="shared" si="729"/>
        <v>5.1636691613134146E-2</v>
      </c>
    </row>
    <row r="4630" spans="1:27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10.316141052913144</v>
      </c>
      <c r="J4630" s="5">
        <v>263.9558519777396</v>
      </c>
      <c r="K4630" s="5" cm="1">
        <f t="array" ref="K4630">[2]!PropsSI("H","P",(I4630+1)*100*1000,"T",J4630+273.15,"WATER")/1000</f>
        <v>2969.3423783556213</v>
      </c>
      <c r="L4630" s="5" cm="1">
        <f t="array" ref="L4630">[2]!PropsSI("S","P",(I4630+1)*100*1000,"T",J4630+273.15,"WATER")/1000</f>
        <v>6.9209555862303249</v>
      </c>
      <c r="M4630" s="5" cm="1">
        <f t="array" ref="M4630">[2]!PropsSI("H","P",(I4630+1)*100*1000,"S",E4630*1000,"WATER")/1000</f>
        <v>2843.583355257244</v>
      </c>
      <c r="N4630" s="5" cm="1">
        <f t="array" ref="N4630">[2]!PropsSI("T","P",(I4630+1)*100*1000,"Q",1,"WATER")-273.15</f>
        <v>185.3222350638581</v>
      </c>
      <c r="P4630">
        <f t="shared" si="720"/>
        <v>9.0241612864294201</v>
      </c>
      <c r="R4630">
        <f t="shared" si="723"/>
        <v>277.19621238475577</v>
      </c>
      <c r="S4630">
        <f t="shared" si="724"/>
        <v>1.1902556884782503</v>
      </c>
      <c r="T4630">
        <f t="shared" si="725"/>
        <v>0.20000480001920007</v>
      </c>
      <c r="U4630">
        <f t="shared" si="726"/>
        <v>1.3372414751724189</v>
      </c>
      <c r="V4630">
        <f t="shared" si="727"/>
        <v>13.458853535969107</v>
      </c>
      <c r="W4630">
        <f t="shared" si="721"/>
        <v>5.2426786018707511E-2</v>
      </c>
      <c r="X4630">
        <f t="shared" si="728"/>
        <v>80.49201994585988</v>
      </c>
      <c r="Z4630">
        <f t="shared" si="722"/>
        <v>0.59290356675881484</v>
      </c>
      <c r="AA4630" s="3">
        <f t="shared" si="729"/>
        <v>5.2899381337741302E-2</v>
      </c>
    </row>
    <row r="4631" spans="1:27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10.310694596957337</v>
      </c>
      <c r="J4631" s="5">
        <v>262.11689744304044</v>
      </c>
      <c r="K4631" s="5" cm="1">
        <f t="array" ref="K4631">[2]!PropsSI("H","P",(I4631+1)*100*1000,"T",J4631+273.15,"WATER")/1000</f>
        <v>2965.2831206005867</v>
      </c>
      <c r="L4631" s="5" cm="1">
        <f t="array" ref="L4631">[2]!PropsSI("S","P",(I4631+1)*100*1000,"T",J4631+273.15,"WATER")/1000</f>
        <v>6.9135989352944307</v>
      </c>
      <c r="M4631" s="5" cm="1">
        <f t="array" ref="M4631">[2]!PropsSI("H","P",(I4631+1)*100*1000,"S",E4631*1000,"WATER")/1000</f>
        <v>2835.5430301117167</v>
      </c>
      <c r="N4631" s="5" cm="1">
        <f t="array" ref="N4631">[2]!PropsSI("T","P",(I4631+1)*100*1000,"Q",1,"WATER")-273.15</f>
        <v>185.30075728753008</v>
      </c>
      <c r="P4631">
        <f t="shared" si="720"/>
        <v>9.0314910378134687</v>
      </c>
      <c r="R4631">
        <f t="shared" si="723"/>
        <v>285.67270525388602</v>
      </c>
      <c r="S4631">
        <f t="shared" si="724"/>
        <v>1.1913337861528583</v>
      </c>
      <c r="T4631">
        <f t="shared" si="725"/>
        <v>0.20000480001920007</v>
      </c>
      <c r="U4631">
        <f t="shared" si="726"/>
        <v>1.3253983297374343</v>
      </c>
      <c r="V4631">
        <f t="shared" si="727"/>
        <v>13.33965654516826</v>
      </c>
      <c r="W4631">
        <f t="shared" si="721"/>
        <v>5.1084987496885864E-2</v>
      </c>
      <c r="X4631">
        <f t="shared" si="728"/>
        <v>80.647692828562697</v>
      </c>
      <c r="Z4631">
        <f t="shared" si="722"/>
        <v>0.58883621110004203</v>
      </c>
      <c r="AA4631" s="3">
        <f t="shared" si="729"/>
        <v>5.1569767652738907E-2</v>
      </c>
    </row>
    <row r="4632" spans="1:27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10.31179611825018</v>
      </c>
      <c r="J4632" s="5">
        <v>261.37502462338307</v>
      </c>
      <c r="K4632" s="5" cm="1">
        <f t="array" ref="K4632">[2]!PropsSI("H","P",(I4632+1)*100*1000,"T",J4632+273.15,"WATER")/1000</f>
        <v>2963.6322126734444</v>
      </c>
      <c r="L4632" s="5" cm="1">
        <f t="array" ref="L4632">[2]!PropsSI("S","P",(I4632+1)*100*1000,"T",J4632+273.15,"WATER")/1000</f>
        <v>6.9104692590568462</v>
      </c>
      <c r="M4632" s="5" cm="1">
        <f t="array" ref="M4632">[2]!PropsSI("H","P",(I4632+1)*100*1000,"S",E4632*1000,"WATER")/1000</f>
        <v>2833.5524936896772</v>
      </c>
      <c r="N4632" s="5" cm="1">
        <f t="array" ref="N4632">[2]!PropsSI("T","P",(I4632+1)*100*1000,"Q",1,"WATER")-273.15</f>
        <v>185.30510172655841</v>
      </c>
      <c r="P4632">
        <f t="shared" si="720"/>
        <v>8.9821648716754527</v>
      </c>
      <c r="R4632">
        <f t="shared" si="723"/>
        <v>286.30791613117788</v>
      </c>
      <c r="S4632">
        <f t="shared" si="724"/>
        <v>1.1914145765670388</v>
      </c>
      <c r="T4632">
        <f t="shared" si="725"/>
        <v>0.20000480001920007</v>
      </c>
      <c r="U4632">
        <f t="shared" si="726"/>
        <v>1.3224158287199879</v>
      </c>
      <c r="V4632">
        <f t="shared" si="727"/>
        <v>13.309638747253704</v>
      </c>
      <c r="W4632">
        <f t="shared" si="721"/>
        <v>5.0739487621505791E-2</v>
      </c>
      <c r="X4632">
        <f t="shared" si="728"/>
        <v>79.77035939092319</v>
      </c>
      <c r="Z4632">
        <f t="shared" si="722"/>
        <v>0.58774681291594033</v>
      </c>
      <c r="AA4632" s="3">
        <f t="shared" si="729"/>
        <v>5.1227506688141085E-2</v>
      </c>
    </row>
    <row r="4633" spans="1:27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10.315105302329625</v>
      </c>
      <c r="J4633" s="5">
        <v>264.80136401472635</v>
      </c>
      <c r="K4633" s="5" cm="1">
        <f t="array" ref="K4633">[2]!PropsSI("H","P",(I4633+1)*100*1000,"T",J4633+273.15,"WATER")/1000</f>
        <v>2971.2184692727037</v>
      </c>
      <c r="L4633" s="5" cm="1">
        <f t="array" ref="L4633">[2]!PropsSI("S","P",(I4633+1)*100*1000,"T",J4633+273.15,"WATER")/1000</f>
        <v>6.9244865019662392</v>
      </c>
      <c r="M4633" s="5" cm="1">
        <f t="array" ref="M4633">[2]!PropsSI("H","P",(I4633+1)*100*1000,"S",E4633*1000,"WATER")/1000</f>
        <v>2846.7890137739746</v>
      </c>
      <c r="N4633" s="5" cm="1">
        <f t="array" ref="N4633">[2]!PropsSI("T","P",(I4633+1)*100*1000,"Q",1,"WATER")-273.15</f>
        <v>185.31815126798756</v>
      </c>
      <c r="P4633">
        <f t="shared" si="720"/>
        <v>9.087296435884257</v>
      </c>
      <c r="R4633">
        <f t="shared" si="723"/>
        <v>274.86742059892271</v>
      </c>
      <c r="S4633">
        <f t="shared" si="724"/>
        <v>1.1899594969934328</v>
      </c>
      <c r="T4633">
        <f t="shared" si="725"/>
        <v>0.20000480001920007</v>
      </c>
      <c r="U4633">
        <f t="shared" si="726"/>
        <v>1.3420387489846386</v>
      </c>
      <c r="V4633">
        <f t="shared" si="727"/>
        <v>13.507136368059907</v>
      </c>
      <c r="W4633">
        <f t="shared" si="721"/>
        <v>5.3138131881435367E-2</v>
      </c>
      <c r="X4633">
        <f t="shared" si="728"/>
        <v>81.61601626178313</v>
      </c>
      <c r="Z4633">
        <f t="shared" si="722"/>
        <v>0.595247050468102</v>
      </c>
      <c r="AA4633" s="3">
        <f t="shared" si="729"/>
        <v>5.3604510545203189E-2</v>
      </c>
    </row>
    <row r="4634" spans="1:27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10.310551139818086</v>
      </c>
      <c r="J4634" s="5">
        <v>266.09267567626455</v>
      </c>
      <c r="K4634" s="5" cm="1">
        <f t="array" ref="K4634">[2]!PropsSI("H","P",(I4634+1)*100*1000,"T",J4634+273.15,"WATER")/1000</f>
        <v>2974.0907758076214</v>
      </c>
      <c r="L4634" s="5" cm="1">
        <f t="array" ref="L4634">[2]!PropsSI("S","P",(I4634+1)*100*1000,"T",J4634+273.15,"WATER")/1000</f>
        <v>6.9299985011307488</v>
      </c>
      <c r="M4634" s="5" cm="1">
        <f t="array" ref="M4634">[2]!PropsSI("H","P",(I4634+1)*100*1000,"S",E4634*1000,"WATER")/1000</f>
        <v>2849.0982415835197</v>
      </c>
      <c r="N4634" s="5" cm="1">
        <f t="array" ref="N4634">[2]!PropsSI("T","P",(I4634+1)*100*1000,"Q",1,"WATER")-273.15</f>
        <v>185.30019146303408</v>
      </c>
      <c r="P4634">
        <f t="shared" si="720"/>
        <v>9.1301771296064445</v>
      </c>
      <c r="R4634">
        <f t="shared" si="723"/>
        <v>275.4024110725785</v>
      </c>
      <c r="S4634">
        <f t="shared" si="724"/>
        <v>1.1900275406990655</v>
      </c>
      <c r="T4634">
        <f t="shared" si="725"/>
        <v>0.20000480001920007</v>
      </c>
      <c r="U4634">
        <f t="shared" si="726"/>
        <v>1.3455771400017573</v>
      </c>
      <c r="V4634">
        <f t="shared" si="727"/>
        <v>13.542748998490961</v>
      </c>
      <c r="W4634">
        <f t="shared" si="721"/>
        <v>5.3284119761697467E-2</v>
      </c>
      <c r="X4634">
        <f t="shared" si="728"/>
        <v>82.389986712168437</v>
      </c>
      <c r="Z4634">
        <f t="shared" si="722"/>
        <v>0.59527222942829783</v>
      </c>
      <c r="AA4634" s="3">
        <f t="shared" si="729"/>
        <v>5.3749242594932647E-2</v>
      </c>
    </row>
    <row r="4635" spans="1:27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10.307707347728588</v>
      </c>
      <c r="J4635" s="5">
        <v>267.52830607919418</v>
      </c>
      <c r="K4635" s="5" cm="1">
        <f t="array" ref="K4635">[2]!PropsSI("H","P",(I4635+1)*100*1000,"T",J4635+273.15,"WATER")/1000</f>
        <v>2977.2725437538643</v>
      </c>
      <c r="L4635" s="5" cm="1">
        <f t="array" ref="L4635">[2]!PropsSI("S","P",(I4635+1)*100*1000,"T",J4635+273.15,"WATER")/1000</f>
        <v>6.9360029906807243</v>
      </c>
      <c r="M4635" s="5" cm="1">
        <f t="array" ref="M4635">[2]!PropsSI("H","P",(I4635+1)*100*1000,"S",E4635*1000,"WATER")/1000</f>
        <v>2853.3477252305779</v>
      </c>
      <c r="N4635" s="5" cm="1">
        <f t="array" ref="N4635">[2]!PropsSI("T","P",(I4635+1)*100*1000,"Q",1,"WATER")-273.15</f>
        <v>185.28897379812742</v>
      </c>
      <c r="P4635">
        <f t="shared" si="720"/>
        <v>9.0602013165770376</v>
      </c>
      <c r="R4635">
        <f t="shared" si="723"/>
        <v>271.83477187506338</v>
      </c>
      <c r="S4635">
        <f t="shared" si="724"/>
        <v>1.1895737842242988</v>
      </c>
      <c r="T4635">
        <f t="shared" si="725"/>
        <v>0.20000480001920007</v>
      </c>
      <c r="U4635">
        <f t="shared" si="726"/>
        <v>1.3519829357122519</v>
      </c>
      <c r="V4635">
        <f t="shared" si="727"/>
        <v>13.607221023812919</v>
      </c>
      <c r="W4635">
        <f t="shared" si="721"/>
        <v>5.3564534523375902E-2</v>
      </c>
      <c r="X4635">
        <f t="shared" si="728"/>
        <v>81.11950612384193</v>
      </c>
      <c r="Z4635">
        <f t="shared" si="722"/>
        <v>0.59538952495813491</v>
      </c>
      <c r="AA4635" s="3">
        <f t="shared" si="729"/>
        <v>5.4027263860632169E-2</v>
      </c>
    </row>
    <row r="4636" spans="1:27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10.309457565065415</v>
      </c>
      <c r="J4636" s="5">
        <v>266.24773680268004</v>
      </c>
      <c r="K4636" s="5" cm="1">
        <f t="array" ref="K4636">[2]!PropsSI("H","P",(I4636+1)*100*1000,"T",J4636+273.15,"WATER")/1000</f>
        <v>2974.4372638569853</v>
      </c>
      <c r="L4636" s="5" cm="1">
        <f t="array" ref="L4636">[2]!PropsSI("S","P",(I4636+1)*100*1000,"T",J4636+273.15,"WATER")/1000</f>
        <v>6.9306839702048171</v>
      </c>
      <c r="M4636" s="5" cm="1">
        <f t="array" ref="M4636">[2]!PropsSI("H","P",(I4636+1)*100*1000,"S",E4636*1000,"WATER")/1000</f>
        <v>2846.4480303508012</v>
      </c>
      <c r="N4636" s="5" cm="1">
        <f t="array" ref="N4636">[2]!PropsSI("T","P",(I4636+1)*100*1000,"Q",1,"WATER")-273.15</f>
        <v>185.29587799379846</v>
      </c>
      <c r="P4636">
        <f t="shared" si="720"/>
        <v>9.0653087751975896</v>
      </c>
      <c r="R4636">
        <f t="shared" si="723"/>
        <v>279.98989729439006</v>
      </c>
      <c r="S4636">
        <f t="shared" si="724"/>
        <v>1.1906110082138019</v>
      </c>
      <c r="T4636">
        <f t="shared" si="725"/>
        <v>0.20000480001920007</v>
      </c>
      <c r="U4636">
        <f t="shared" si="726"/>
        <v>1.341635755510149</v>
      </c>
      <c r="V4636">
        <f t="shared" si="727"/>
        <v>13.503080383968921</v>
      </c>
      <c r="W4636">
        <f t="shared" si="721"/>
        <v>5.2215766274484807E-2</v>
      </c>
      <c r="X4636">
        <f t="shared" si="728"/>
        <v>81.235845587498559</v>
      </c>
      <c r="Z4636">
        <f t="shared" si="722"/>
        <v>0.59116122048438524</v>
      </c>
      <c r="AA4636" s="3">
        <f t="shared" si="729"/>
        <v>5.269023747067017E-2</v>
      </c>
    </row>
    <row r="4637" spans="1:27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10.311571979743357</v>
      </c>
      <c r="J4637" s="5">
        <v>262.55834912482169</v>
      </c>
      <c r="K4637" s="5" cm="1">
        <f t="array" ref="K4637">[2]!PropsSI("H","P",(I4637+1)*100*1000,"T",J4637+273.15,"WATER")/1000</f>
        <v>2966.2596531423469</v>
      </c>
      <c r="L4637" s="5" cm="1">
        <f t="array" ref="L4637">[2]!PropsSI("S","P",(I4637+1)*100*1000,"T",J4637+273.15,"WATER")/1000</f>
        <v>6.9153880989346126</v>
      </c>
      <c r="M4637" s="5" cm="1">
        <f t="array" ref="M4637">[2]!PropsSI("H","P",(I4637+1)*100*1000,"S",E4637*1000,"WATER")/1000</f>
        <v>2835.735814768238</v>
      </c>
      <c r="N4637" s="5" cm="1">
        <f t="array" ref="N4637">[2]!PropsSI("T","P",(I4637+1)*100*1000,"Q",1,"WATER")-273.15</f>
        <v>185.30421774326487</v>
      </c>
      <c r="P4637">
        <f t="shared" si="720"/>
        <v>9.0189670658156782</v>
      </c>
      <c r="R4637">
        <f t="shared" si="723"/>
        <v>286.6486704155131</v>
      </c>
      <c r="S4637">
        <f t="shared" si="724"/>
        <v>1.1914579160008383</v>
      </c>
      <c r="T4637">
        <f t="shared" si="725"/>
        <v>0.20000480001920007</v>
      </c>
      <c r="U4637">
        <f t="shared" si="726"/>
        <v>1.3256488010466339</v>
      </c>
      <c r="V4637">
        <f t="shared" si="727"/>
        <v>13.34217744863115</v>
      </c>
      <c r="W4637">
        <f t="shared" si="721"/>
        <v>5.0882911400284545E-2</v>
      </c>
      <c r="X4637">
        <f t="shared" si="728"/>
        <v>80.426533400676462</v>
      </c>
      <c r="Z4637">
        <f t="shared" si="722"/>
        <v>0.58783857214958657</v>
      </c>
      <c r="AA4637" s="3">
        <f t="shared" si="729"/>
        <v>5.1369580741153276E-2</v>
      </c>
    </row>
    <row r="4638" spans="1:27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10.309691237508797</v>
      </c>
      <c r="J4638" s="5">
        <v>262.10498853510035</v>
      </c>
      <c r="K4638" s="5" cm="1">
        <f t="array" ref="K4638">[2]!PropsSI("H","P",(I4638+1)*100*1000,"T",J4638+273.15,"WATER")/1000</f>
        <v>2965.260141574332</v>
      </c>
      <c r="L4638" s="5" cm="1">
        <f t="array" ref="L4638">[2]!PropsSI("S","P",(I4638+1)*100*1000,"T",J4638+273.15,"WATER")/1000</f>
        <v>6.9135954234277275</v>
      </c>
      <c r="M4638" s="5" cm="1">
        <f t="array" ref="M4638">[2]!PropsSI("H","P",(I4638+1)*100*1000,"S",E4638*1000,"WATER")/1000</f>
        <v>2833.7965729305874</v>
      </c>
      <c r="N4638" s="5" cm="1">
        <f t="array" ref="N4638">[2]!PropsSI("T","P",(I4638+1)*100*1000,"Q",1,"WATER")-273.15</f>
        <v>185.29679971312652</v>
      </c>
      <c r="P4638">
        <f t="shared" si="720"/>
        <v>9.0356154191483409</v>
      </c>
      <c r="R4638">
        <f t="shared" si="723"/>
        <v>288.82943483511491</v>
      </c>
      <c r="S4638">
        <f t="shared" si="724"/>
        <v>1.1917352803643717</v>
      </c>
      <c r="T4638">
        <f t="shared" si="725"/>
        <v>0.20000480001920007</v>
      </c>
      <c r="U4638">
        <f t="shared" si="726"/>
        <v>1.3228049550365089</v>
      </c>
      <c r="V4638">
        <f t="shared" si="727"/>
        <v>13.313555163397146</v>
      </c>
      <c r="W4638">
        <f t="shared" si="721"/>
        <v>5.0622485563283554E-2</v>
      </c>
      <c r="X4638">
        <f t="shared" si="728"/>
        <v>80.730098016573393</v>
      </c>
      <c r="Z4638">
        <f t="shared" si="722"/>
        <v>0.58711964622549939</v>
      </c>
      <c r="AA4638" s="3">
        <f t="shared" si="729"/>
        <v>5.1111611212174182E-2</v>
      </c>
    </row>
    <row r="4639" spans="1:27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10.309749884786685</v>
      </c>
      <c r="J4639" s="5">
        <v>261.0126942388614</v>
      </c>
      <c r="K4639" s="5" cm="1">
        <f t="array" ref="K4639">[2]!PropsSI("H","P",(I4639+1)*100*1000,"T",J4639+273.15,"WATER")/1000</f>
        <v>2962.8344190854814</v>
      </c>
      <c r="L4639" s="5" cm="1">
        <f t="array" ref="L4639">[2]!PropsSI("S","P",(I4639+1)*100*1000,"T",J4639+273.15,"WATER")/1000</f>
        <v>6.9090565876481511</v>
      </c>
      <c r="M4639" s="5" cm="1">
        <f t="array" ref="M4639">[2]!PropsSI("H","P",(I4639+1)*100*1000,"S",E4639*1000,"WATER")/1000</f>
        <v>2831.0525688875559</v>
      </c>
      <c r="N4639" s="5" cm="1">
        <f t="array" ref="N4639">[2]!PropsSI("T","P",(I4639+1)*100*1000,"Q",1,"WATER")-273.15</f>
        <v>185.29703104455865</v>
      </c>
      <c r="P4639">
        <f t="shared" si="720"/>
        <v>9.0182952784813519</v>
      </c>
      <c r="R4639">
        <f t="shared" si="723"/>
        <v>290.01204103716134</v>
      </c>
      <c r="S4639">
        <f t="shared" si="724"/>
        <v>1.1918856922170196</v>
      </c>
      <c r="T4639">
        <f t="shared" si="725"/>
        <v>0.20000480001920007</v>
      </c>
      <c r="U4639">
        <f t="shared" si="726"/>
        <v>1.3187294721078022</v>
      </c>
      <c r="V4639">
        <f t="shared" si="727"/>
        <v>13.272536896431761</v>
      </c>
      <c r="W4639">
        <f t="shared" si="721"/>
        <v>5.0344204304997274E-2</v>
      </c>
      <c r="X4639">
        <f t="shared" si="728"/>
        <v>80.424146468820837</v>
      </c>
      <c r="Z4639">
        <f t="shared" si="722"/>
        <v>0.58653386292932674</v>
      </c>
      <c r="AA4639" s="3">
        <f t="shared" si="729"/>
        <v>5.0835981960037996E-2</v>
      </c>
    </row>
    <row r="4640" spans="1:27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10.309737376110938</v>
      </c>
      <c r="J4640" s="5">
        <v>261.46533628284851</v>
      </c>
      <c r="K4640" s="5" cm="1">
        <f t="array" ref="K4640">[2]!PropsSI("H","P",(I4640+1)*100*1000,"T",J4640+273.15,"WATER")/1000</f>
        <v>2963.8399044137655</v>
      </c>
      <c r="L4640" s="5" cm="1">
        <f t="array" ref="L4640">[2]!PropsSI("S","P",(I4640+1)*100*1000,"T",J4640+273.15,"WATER")/1000</f>
        <v>6.9109386397557575</v>
      </c>
      <c r="M4640" s="5" cm="1">
        <f t="array" ref="M4640">[2]!PropsSI("H","P",(I4640+1)*100*1000,"S",E4640*1000,"WATER")/1000</f>
        <v>2831.831411163445</v>
      </c>
      <c r="N4640" s="5" cm="1">
        <f t="array" ref="N4640">[2]!PropsSI("T","P",(I4640+1)*100*1000,"Q",1,"WATER")-273.15</f>
        <v>185.29698170475376</v>
      </c>
      <c r="P4640">
        <f t="shared" si="720"/>
        <v>9.0328174529650926</v>
      </c>
      <c r="R4640">
        <f t="shared" si="723"/>
        <v>290.2474142459713</v>
      </c>
      <c r="S4640">
        <f t="shared" si="724"/>
        <v>1.1919156285731283</v>
      </c>
      <c r="T4640">
        <f t="shared" si="725"/>
        <v>0.20000480001920007</v>
      </c>
      <c r="U4640">
        <f t="shared" si="726"/>
        <v>1.3198793543283982</v>
      </c>
      <c r="V4640">
        <f t="shared" si="727"/>
        <v>13.284110046590465</v>
      </c>
      <c r="W4640">
        <f t="shared" si="721"/>
        <v>5.0385005650757909E-2</v>
      </c>
      <c r="X4640">
        <f t="shared" si="728"/>
        <v>80.684092670565377</v>
      </c>
      <c r="Z4640">
        <f t="shared" si="722"/>
        <v>0.58651913941510547</v>
      </c>
      <c r="AA4640" s="3">
        <f t="shared" si="729"/>
        <v>5.0876392690559546E-2</v>
      </c>
    </row>
    <row r="4641" spans="1:27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10.307641287888416</v>
      </c>
      <c r="J4641" s="5">
        <v>264.42718425301018</v>
      </c>
      <c r="K4641" s="5" cm="1">
        <f t="array" ref="K4641">[2]!PropsSI("H","P",(I4641+1)*100*1000,"T",J4641+273.15,"WATER")/1000</f>
        <v>2970.4151850837743</v>
      </c>
      <c r="L4641" s="5" cm="1">
        <f t="array" ref="L4641">[2]!PropsSI("S","P",(I4641+1)*100*1000,"T",J4641+273.15,"WATER")/1000</f>
        <v>6.9232861797336467</v>
      </c>
      <c r="M4641" s="5" cm="1">
        <f t="array" ref="M4641">[2]!PropsSI("H","P",(I4641+1)*100*1000,"S",E4641*1000,"WATER")/1000</f>
        <v>2842.2248617500877</v>
      </c>
      <c r="N4641" s="5" cm="1">
        <f t="array" ref="N4641">[2]!PropsSI("T","P",(I4641+1)*100*1000,"Q",1,"WATER")-273.15</f>
        <v>185.28871319116297</v>
      </c>
      <c r="P4641">
        <f t="shared" si="720"/>
        <v>9.0554990518048637</v>
      </c>
      <c r="R4641">
        <f t="shared" si="723"/>
        <v>281.4911651801782</v>
      </c>
      <c r="S4641">
        <f t="shared" si="724"/>
        <v>1.1908019496139328</v>
      </c>
      <c r="T4641">
        <f t="shared" si="725"/>
        <v>0.20000480001920007</v>
      </c>
      <c r="U4641">
        <f t="shared" si="726"/>
        <v>1.3354172795141057</v>
      </c>
      <c r="V4641">
        <f t="shared" si="727"/>
        <v>13.440493664067121</v>
      </c>
      <c r="W4641">
        <f t="shared" si="721"/>
        <v>5.1896369332564446E-2</v>
      </c>
      <c r="X4641">
        <f t="shared" si="728"/>
        <v>81.064861263822394</v>
      </c>
      <c r="Z4641">
        <f t="shared" si="722"/>
        <v>0.59080612180452463</v>
      </c>
      <c r="AA4641" s="3">
        <f t="shared" si="729"/>
        <v>5.2373708075961055E-2</v>
      </c>
    </row>
    <row r="4642" spans="1:27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10.307286135703054</v>
      </c>
      <c r="J4642" s="5">
        <v>264.7184184740828</v>
      </c>
      <c r="K4642" s="5" cm="1">
        <f t="array" ref="K4642">[2]!PropsSI("H","P",(I4642+1)*100*1000,"T",J4642+273.15,"WATER")/1000</f>
        <v>2971.0612164828299</v>
      </c>
      <c r="L4642" s="5" cm="1">
        <f t="array" ref="L4642">[2]!PropsSI("S","P",(I4642+1)*100*1000,"T",J4642+273.15,"WATER")/1000</f>
        <v>6.9245015672579608</v>
      </c>
      <c r="M4642" s="5" cm="1">
        <f t="array" ref="M4642">[2]!PropsSI("H","P",(I4642+1)*100*1000,"S",E4642*1000,"WATER")/1000</f>
        <v>2841.7632373417555</v>
      </c>
      <c r="N4642" s="5" cm="1">
        <f t="array" ref="N4642">[2]!PropsSI("T","P",(I4642+1)*100*1000,"Q",1,"WATER")-273.15</f>
        <v>185.28731209048988</v>
      </c>
      <c r="P4642">
        <f t="shared" si="720"/>
        <v>8.9725429796466987</v>
      </c>
      <c r="R4642">
        <f t="shared" si="723"/>
        <v>282.41846660373676</v>
      </c>
      <c r="S4642">
        <f t="shared" si="724"/>
        <v>1.1909198900786786</v>
      </c>
      <c r="T4642">
        <f t="shared" si="725"/>
        <v>0.20000480001920007</v>
      </c>
      <c r="U4642">
        <f t="shared" si="726"/>
        <v>1.3347335403378968</v>
      </c>
      <c r="V4642">
        <f t="shared" si="727"/>
        <v>13.433612075662744</v>
      </c>
      <c r="W4642">
        <f t="shared" si="721"/>
        <v>5.1354394200541581E-2</v>
      </c>
      <c r="X4642">
        <f t="shared" si="728"/>
        <v>79.587605777094794</v>
      </c>
      <c r="Z4642">
        <f t="shared" si="722"/>
        <v>0.58841476130393233</v>
      </c>
      <c r="AA4642" s="3">
        <f t="shared" si="729"/>
        <v>5.1836678190807631E-2</v>
      </c>
    </row>
    <row r="4643" spans="1:27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10.306130674601905</v>
      </c>
      <c r="J4643" s="5">
        <v>263.2540553895019</v>
      </c>
      <c r="K4643" s="5" cm="1">
        <f t="array" ref="K4643">[2]!PropsSI("H","P",(I4643+1)*100*1000,"T",J4643+273.15,"WATER")/1000</f>
        <v>2967.8210905169085</v>
      </c>
      <c r="L4643" s="5" cm="1">
        <f t="array" ref="L4643">[2]!PropsSI("S","P",(I4643+1)*100*1000,"T",J4643+273.15,"WATER")/1000</f>
        <v>6.9185147724286118</v>
      </c>
      <c r="M4643" s="5" cm="1">
        <f t="array" ref="M4643">[2]!PropsSI("H","P",(I4643+1)*100*1000,"S",E4643*1000,"WATER")/1000</f>
        <v>2837.0688844511978</v>
      </c>
      <c r="N4643" s="5" cm="1">
        <f t="array" ref="N4643">[2]!PropsSI("T","P",(I4643+1)*100*1000,"Q",1,"WATER")-273.15</f>
        <v>185.28275347499533</v>
      </c>
      <c r="P4643">
        <f t="shared" si="720"/>
        <v>9.0516345536440781</v>
      </c>
      <c r="R4643">
        <f t="shared" si="723"/>
        <v>286.86728874282693</v>
      </c>
      <c r="S4643">
        <f t="shared" si="724"/>
        <v>1.1914857213578347</v>
      </c>
      <c r="T4643">
        <f t="shared" si="725"/>
        <v>0.20000480001920007</v>
      </c>
      <c r="U4643">
        <f t="shared" si="726"/>
        <v>1.3277667204315273</v>
      </c>
      <c r="V4643">
        <f t="shared" si="727"/>
        <v>13.363493543989764</v>
      </c>
      <c r="W4643">
        <f t="shared" si="721"/>
        <v>5.1017560638605575E-2</v>
      </c>
      <c r="X4643">
        <f t="shared" si="728"/>
        <v>81.011106254778866</v>
      </c>
      <c r="Z4643">
        <f t="shared" si="722"/>
        <v>0.5880901243915273</v>
      </c>
      <c r="AA4643" s="3">
        <f t="shared" si="729"/>
        <v>5.1502969542635932E-2</v>
      </c>
    </row>
    <row r="4644" spans="1:27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10.306707628038197</v>
      </c>
      <c r="J4644" s="5">
        <v>260.0630136161684</v>
      </c>
      <c r="K4644" s="5" cm="1">
        <f t="array" ref="K4644">[2]!PropsSI("H","P",(I4644+1)*100*1000,"T",J4644+273.15,"WATER")/1000</f>
        <v>2960.7340658351136</v>
      </c>
      <c r="L4644" s="5" cm="1">
        <f t="array" ref="L4644">[2]!PropsSI("S","P",(I4644+1)*100*1000,"T",J4644+273.15,"WATER")/1000</f>
        <v>6.9052405235503524</v>
      </c>
      <c r="M4644" s="5" cm="1">
        <f t="array" ref="M4644">[2]!PropsSI("H","P",(I4644+1)*100*1000,"S",E4644*1000,"WATER")/1000</f>
        <v>2825.2068257966885</v>
      </c>
      <c r="N4644" s="5" cm="1">
        <f t="array" ref="N4644">[2]!PropsSI("T","P",(I4644+1)*100*1000,"Q",1,"WATER")-273.15</f>
        <v>185.28502976253986</v>
      </c>
      <c r="P4644">
        <f t="shared" si="720"/>
        <v>9.0464489871337381</v>
      </c>
      <c r="R4644">
        <f t="shared" si="723"/>
        <v>297.7949282046186</v>
      </c>
      <c r="S4644">
        <f t="shared" si="724"/>
        <v>1.1928755724288618</v>
      </c>
      <c r="T4644">
        <f t="shared" si="725"/>
        <v>0.20000480001920007</v>
      </c>
      <c r="U4644">
        <f t="shared" si="726"/>
        <v>1.310068766733457</v>
      </c>
      <c r="V4644">
        <f t="shared" si="727"/>
        <v>13.18537001796169</v>
      </c>
      <c r="W4644">
        <f t="shared" si="721"/>
        <v>4.9322030009988888E-2</v>
      </c>
      <c r="X4644">
        <f t="shared" si="728"/>
        <v>80.94829348260285</v>
      </c>
      <c r="Z4644">
        <f t="shared" si="722"/>
        <v>0.58315768393952416</v>
      </c>
      <c r="AA4644" s="3">
        <f t="shared" si="729"/>
        <v>4.9823798258771465E-2</v>
      </c>
    </row>
    <row r="4645" spans="1:27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10.307524535132238</v>
      </c>
      <c r="J4645" s="5">
        <v>266.07983073891512</v>
      </c>
      <c r="K4645" s="5" cm="1">
        <f t="array" ref="K4645">[2]!PropsSI("H","P",(I4645+1)*100*1000,"T",J4645+273.15,"WATER")/1000</f>
        <v>2974.072484733188</v>
      </c>
      <c r="L4645" s="5" cm="1">
        <f t="array" ref="L4645">[2]!PropsSI("S","P",(I4645+1)*100*1000,"T",J4645+273.15,"WATER")/1000</f>
        <v>6.9300836399454706</v>
      </c>
      <c r="M4645" s="5" cm="1">
        <f t="array" ref="M4645">[2]!PropsSI("H","P",(I4645+1)*100*1000,"S",E4645*1000,"WATER")/1000</f>
        <v>2848.6935234780281</v>
      </c>
      <c r="N4645" s="5" cm="1">
        <f t="array" ref="N4645">[2]!PropsSI("T","P",(I4645+1)*100*1000,"Q",1,"WATER")-273.15</f>
        <v>185.2882525970349</v>
      </c>
      <c r="P4645">
        <f t="shared" si="720"/>
        <v>8.9904810111439879</v>
      </c>
      <c r="R4645">
        <f t="shared" si="723"/>
        <v>274.68601014659959</v>
      </c>
      <c r="S4645">
        <f t="shared" si="724"/>
        <v>1.1899364239855486</v>
      </c>
      <c r="T4645">
        <f t="shared" si="725"/>
        <v>0.20000480001920007</v>
      </c>
      <c r="U4645">
        <f t="shared" si="726"/>
        <v>1.3450681670442073</v>
      </c>
      <c r="V4645">
        <f t="shared" si="727"/>
        <v>13.537626369095582</v>
      </c>
      <c r="W4645">
        <f t="shared" si="721"/>
        <v>5.2712600732711785E-2</v>
      </c>
      <c r="X4645">
        <f t="shared" si="728"/>
        <v>79.883704158145719</v>
      </c>
      <c r="Z4645">
        <f t="shared" si="722"/>
        <v>0.59280820286462321</v>
      </c>
      <c r="AA4645" s="3">
        <f t="shared" si="729"/>
        <v>5.3182678597521793E-2</v>
      </c>
    </row>
    <row r="4646" spans="1:27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10.305452709204946</v>
      </c>
      <c r="J4646" s="5">
        <v>267.23002249596061</v>
      </c>
      <c r="K4646" s="5" cm="1">
        <f t="array" ref="K4646">[2]!PropsSI("H","P",(I4646+1)*100*1000,"T",J4646+273.15,"WATER")/1000</f>
        <v>2976.6212351481322</v>
      </c>
      <c r="L4646" s="5" cm="1">
        <f t="array" ref="L4646">[2]!PropsSI("S","P",(I4646+1)*100*1000,"T",J4646+273.15,"WATER")/1000</f>
        <v>6.9348867895577389</v>
      </c>
      <c r="M4646" s="5" cm="1">
        <f t="array" ref="M4646">[2]!PropsSI("H","P",(I4646+1)*100*1000,"S",E4646*1000,"WATER")/1000</f>
        <v>2849.8279311126612</v>
      </c>
      <c r="N4646" s="5" cm="1">
        <f t="array" ref="N4646">[2]!PropsSI("T","P",(I4646+1)*100*1000,"Q",1,"WATER")-273.15</f>
        <v>185.28007854258112</v>
      </c>
      <c r="P4646">
        <f t="shared" si="720"/>
        <v>8.5811384433064557</v>
      </c>
      <c r="R4646">
        <f t="shared" si="723"/>
        <v>272.22410184318909</v>
      </c>
      <c r="S4646">
        <f t="shared" si="724"/>
        <v>1.1896233018419944</v>
      </c>
      <c r="T4646">
        <f t="shared" si="725"/>
        <v>0.20000480001920007</v>
      </c>
      <c r="U4646">
        <f t="shared" si="726"/>
        <v>1.3468289397565187</v>
      </c>
      <c r="V4646">
        <f t="shared" si="727"/>
        <v>13.55534791190226</v>
      </c>
      <c r="W4646">
        <f t="shared" si="721"/>
        <v>5.109815342315132E-2</v>
      </c>
      <c r="X4646">
        <f t="shared" si="728"/>
        <v>72.761587347032446</v>
      </c>
      <c r="Z4646">
        <f t="shared" si="722"/>
        <v>0.58503421699281688</v>
      </c>
      <c r="AA4646" s="3">
        <f t="shared" si="729"/>
        <v>5.1582810996421882E-2</v>
      </c>
    </row>
    <row r="4647" spans="1:27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10.31397914208284</v>
      </c>
      <c r="J4647" s="5">
        <v>265.06178640723112</v>
      </c>
      <c r="K4647" s="5" cm="1">
        <f t="array" ref="K4647">[2]!PropsSI("H","P",(I4647+1)*100*1000,"T",J4647+273.15,"WATER")/1000</f>
        <v>2971.7987285435665</v>
      </c>
      <c r="L4647" s="5" cm="1">
        <f t="array" ref="L4647">[2]!PropsSI("S","P",(I4647+1)*100*1000,"T",J4647+273.15,"WATER")/1000</f>
        <v>6.9256091502412858</v>
      </c>
      <c r="M4647" s="5" cm="1">
        <f t="array" ref="M4647">[2]!PropsSI("H","P",(I4647+1)*100*1000,"S",E4647*1000,"WATER")/1000</f>
        <v>2834.4867479611707</v>
      </c>
      <c r="N4647" s="5" cm="1">
        <f t="array" ref="N4647">[2]!PropsSI("T","P",(I4647+1)*100*1000,"Q",1,"WATER")-273.15</f>
        <v>185.31371066841444</v>
      </c>
      <c r="P4647">
        <f t="shared" si="720"/>
        <v>8.3688792033679764</v>
      </c>
      <c r="R4647">
        <f t="shared" si="723"/>
        <v>289.92045091712038</v>
      </c>
      <c r="S4647">
        <f t="shared" si="724"/>
        <v>1.1918740431662909</v>
      </c>
      <c r="T4647">
        <f t="shared" si="725"/>
        <v>0.20000480001920007</v>
      </c>
      <c r="U4647">
        <f t="shared" si="726"/>
        <v>1.323697356861316</v>
      </c>
      <c r="V4647">
        <f t="shared" si="727"/>
        <v>13.322536866162356</v>
      </c>
      <c r="W4647">
        <f t="shared" si="721"/>
        <v>4.7374007575851064E-2</v>
      </c>
      <c r="X4647">
        <f t="shared" si="728"/>
        <v>69.24744872359534</v>
      </c>
      <c r="Z4647">
        <f t="shared" si="722"/>
        <v>0.57066424395841475</v>
      </c>
      <c r="AA4647" s="3">
        <f t="shared" si="729"/>
        <v>4.7895972135403669E-2</v>
      </c>
    </row>
    <row r="4648" spans="1:27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10.310185276066459</v>
      </c>
      <c r="J4648" s="5">
        <v>262.96827946993915</v>
      </c>
      <c r="K4648" s="5" cm="1">
        <f t="array" ref="K4648">[2]!PropsSI("H","P",(I4648+1)*100*1000,"T",J4648+273.15,"WATER")/1000</f>
        <v>2967.173626190774</v>
      </c>
      <c r="L4648" s="5" cm="1">
        <f t="array" ref="L4648">[2]!PropsSI("S","P",(I4648+1)*100*1000,"T",J4648+273.15,"WATER")/1000</f>
        <v>6.9171480348230334</v>
      </c>
      <c r="M4648" s="5" cm="1">
        <f t="array" ref="M4648">[2]!PropsSI("H","P",(I4648+1)*100*1000,"S",E4648*1000,"WATER")/1000</f>
        <v>2834.6160923276393</v>
      </c>
      <c r="N4648" s="5" cm="1">
        <f t="array" ref="N4648">[2]!PropsSI("T","P",(I4648+1)*100*1000,"Q",1,"WATER")-273.15</f>
        <v>185.29874839554986</v>
      </c>
      <c r="P4648">
        <f t="shared" si="720"/>
        <v>8.8696373762537721</v>
      </c>
      <c r="R4648">
        <f t="shared" si="723"/>
        <v>288.43116705904606</v>
      </c>
      <c r="S4648">
        <f t="shared" si="724"/>
        <v>1.1916846259758314</v>
      </c>
      <c r="T4648">
        <f t="shared" si="725"/>
        <v>0.20000480001920007</v>
      </c>
      <c r="U4648">
        <f t="shared" si="726"/>
        <v>1.3240088909641727</v>
      </c>
      <c r="V4648">
        <f t="shared" si="727"/>
        <v>13.325672344637749</v>
      </c>
      <c r="W4648">
        <f t="shared" si="721"/>
        <v>4.9913722127303328E-2</v>
      </c>
      <c r="X4648">
        <f t="shared" si="728"/>
        <v>77.787525335157937</v>
      </c>
      <c r="Z4648">
        <f t="shared" si="722"/>
        <v>0.58348813261325216</v>
      </c>
      <c r="AA4648" s="3">
        <f t="shared" si="729"/>
        <v>5.0409658830310095E-2</v>
      </c>
    </row>
    <row r="4649" spans="1:27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9.3816801781414068</v>
      </c>
      <c r="J4649" s="5">
        <v>276.30702664653279</v>
      </c>
      <c r="K4649" s="5" cm="1">
        <f t="array" ref="K4649">[2]!PropsSI("H","P",(I4649+1)*100*1000,"T",J4649+273.15,"WATER")/1000</f>
        <v>2999.4524522242236</v>
      </c>
      <c r="L4649" s="5" cm="1">
        <f t="array" ref="L4649">[2]!PropsSI("S","P",(I4649+1)*100*1000,"T",J4649+273.15,"WATER")/1000</f>
        <v>7.0148292454603478</v>
      </c>
      <c r="M4649" s="5" cm="1">
        <f t="array" ref="M4649">[2]!PropsSI("H","P",(I4649+1)*100*1000,"S",E4649*1000,"WATER")/1000</f>
        <v>2849.3641650272561</v>
      </c>
      <c r="N4649" s="5" cm="1">
        <f t="array" ref="N4649">[2]!PropsSI("T","P",(I4649+1)*100*1000,"Q",1,"WATER")-273.15</f>
        <v>181.51216603958892</v>
      </c>
      <c r="P4649">
        <f t="shared" si="720"/>
        <v>6.1045088860850178</v>
      </c>
      <c r="R4649">
        <f t="shared" si="723"/>
        <v>268.8305898893675</v>
      </c>
      <c r="S4649">
        <f t="shared" si="724"/>
        <v>1.1891916920473948</v>
      </c>
      <c r="T4649">
        <f t="shared" si="725"/>
        <v>0.20000480001920007</v>
      </c>
      <c r="U4649">
        <f t="shared" si="726"/>
        <v>1.3728206558435638</v>
      </c>
      <c r="V4649">
        <f t="shared" si="727"/>
        <v>13.816945167490619</v>
      </c>
      <c r="W4649">
        <f t="shared" si="721"/>
        <v>3.9399689687870873E-2</v>
      </c>
      <c r="X4649">
        <f t="shared" si="728"/>
        <v>36.785549564221249</v>
      </c>
      <c r="Z4649">
        <f t="shared" si="722"/>
        <v>0.51201161348557056</v>
      </c>
      <c r="AA4649" s="3">
        <f t="shared" si="729"/>
        <v>4.0024310073680833E-2</v>
      </c>
    </row>
    <row r="4650" spans="1:27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3.0959896422492137</v>
      </c>
      <c r="J4650" s="5">
        <v>314.06543585525537</v>
      </c>
      <c r="K4650" s="5" cm="1">
        <f t="array" ref="K4650">[2]!PropsSI("H","P",(I4650+1)*100*1000,"T",J4650+273.15,"WATER")/1000</f>
        <v>3095.7477777872655</v>
      </c>
      <c r="L4650" s="5" cm="1">
        <f t="array" ref="L4650">[2]!PropsSI("S","P",(I4650+1)*100*1000,"T",J4650+273.15,"WATER")/1000</f>
        <v>7.6062608753025494</v>
      </c>
      <c r="M4650" s="5" cm="1">
        <f t="array" ref="M4650">[2]!PropsSI("H","P",(I4650+1)*100*1000,"S",E4650*1000,"WATER")/1000</f>
        <v>3136.5199633688458</v>
      </c>
      <c r="N4650" s="5" cm="1">
        <f t="array" ref="N4650">[2]!PropsSI("T","P",(I4650+1)*100*1000,"Q",1,"WATER")-273.15</f>
        <v>144.465136679441</v>
      </c>
      <c r="P4650">
        <f t="shared" si="720"/>
        <v>5.8373774847534823E-2</v>
      </c>
      <c r="R4650">
        <f t="shared" si="723"/>
        <v>-2.4227792145696085</v>
      </c>
      <c r="S4650">
        <f t="shared" si="724"/>
        <v>1.1546918545585252</v>
      </c>
      <c r="T4650">
        <f t="shared" si="725"/>
        <v>0.20000480001920007</v>
      </c>
      <c r="U4650">
        <f t="shared" si="726"/>
        <v>2.1861233405268421</v>
      </c>
      <c r="V4650">
        <f t="shared" si="727"/>
        <v>22.002543592899421</v>
      </c>
      <c r="W4650">
        <f t="shared" si="721"/>
        <v>-1.8494551235226475E-2</v>
      </c>
      <c r="X4650">
        <f t="shared" si="728"/>
        <v>5.9087395547657209E-3</v>
      </c>
      <c r="Z4650">
        <f t="shared" si="722"/>
        <v>-8.2777798328017376</v>
      </c>
      <c r="AA4650" s="3">
        <f t="shared" si="729"/>
        <v>1.2651982276861776E-3</v>
      </c>
    </row>
    <row r="4651" spans="1:27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3.0924611782402049</v>
      </c>
      <c r="J4651" s="5">
        <v>263.9299021501721</v>
      </c>
      <c r="K4651" s="5" cm="1">
        <f t="array" ref="K4651">[2]!PropsSI("H","P",(I4651+1)*100*1000,"T",J4651+273.15,"WATER")/1000</f>
        <v>2992.7885100774124</v>
      </c>
      <c r="L4651" s="5" cm="1">
        <f t="array" ref="L4651">[2]!PropsSI("S","P",(I4651+1)*100*1000,"T",J4651+273.15,"WATER")/1000</f>
        <v>7.42338155964344</v>
      </c>
      <c r="M4651" s="5" cm="1">
        <f t="array" ref="M4651">[2]!PropsSI("H","P",(I4651+1)*100*1000,"S",E4651*1000,"WATER")/1000</f>
        <v>3023.5218306575071</v>
      </c>
      <c r="N4651" s="5" cm="1">
        <f t="array" ref="N4651">[2]!PropsSI("T","P",(I4651+1)*100*1000,"Q",1,"WATER")-273.15</f>
        <v>144.43392992720044</v>
      </c>
      <c r="P4651">
        <f t="shared" si="720"/>
        <v>7.3737315974443454E-2</v>
      </c>
      <c r="R4651">
        <f t="shared" si="723"/>
        <v>-3.7276877021745016</v>
      </c>
      <c r="S4651">
        <f t="shared" si="724"/>
        <v>1.1545258874742861</v>
      </c>
      <c r="T4651">
        <f t="shared" si="725"/>
        <v>0.20000480001920007</v>
      </c>
      <c r="U4651">
        <f t="shared" si="726"/>
        <v>1.9785799080762494</v>
      </c>
      <c r="V4651">
        <f t="shared" si="727"/>
        <v>19.913693739252263</v>
      </c>
      <c r="W4651">
        <f t="shared" si="721"/>
        <v>-1.39844878164974E-2</v>
      </c>
      <c r="X4651">
        <f t="shared" si="728"/>
        <v>7.695114860336325E-3</v>
      </c>
      <c r="Z4651">
        <f t="shared" si="722"/>
        <v>-4.0159408032961101</v>
      </c>
      <c r="AA4651" s="3">
        <f t="shared" si="729"/>
        <v>1.6037711494650232E-3</v>
      </c>
    </row>
    <row r="4652" spans="1:27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3.0946801492292328</v>
      </c>
      <c r="J4652" s="5">
        <v>225.05324541179391</v>
      </c>
      <c r="K4652" s="5" cm="1">
        <f t="array" ref="K4652">[2]!PropsSI("H","P",(I4652+1)*100*1000,"T",J4652+273.15,"WATER")/1000</f>
        <v>2912.6754887264838</v>
      </c>
      <c r="L4652" s="5" cm="1">
        <f t="array" ref="L4652">[2]!PropsSI("S","P",(I4652+1)*100*1000,"T",J4652+273.15,"WATER")/1000</f>
        <v>7.2682887765167425</v>
      </c>
      <c r="M4652" s="5" cm="1">
        <f t="array" ref="M4652">[2]!PropsSI("H","P",(I4652+1)*100*1000,"S",E4652*1000,"WATER")/1000</f>
        <v>2939.4224458369663</v>
      </c>
      <c r="N4652" s="5" cm="1">
        <f t="array" ref="N4652">[2]!PropsSI("T","P",(I4652+1)*100*1000,"Q",1,"WATER")-273.15</f>
        <v>144.45355766915429</v>
      </c>
      <c r="P4652">
        <f t="shared" si="720"/>
        <v>6.5268498585049531E-2</v>
      </c>
      <c r="R4652">
        <f t="shared" si="723"/>
        <v>-3.595293090640614</v>
      </c>
      <c r="S4652">
        <f t="shared" si="724"/>
        <v>1.1545427263161314</v>
      </c>
      <c r="T4652">
        <f t="shared" si="725"/>
        <v>0.20000480001920007</v>
      </c>
      <c r="U4652">
        <f t="shared" si="726"/>
        <v>1.824691036230194</v>
      </c>
      <c r="V4652">
        <f t="shared" si="727"/>
        <v>18.364857702197302</v>
      </c>
      <c r="W4652">
        <f t="shared" si="721"/>
        <v>-1.2773335790160349E-2</v>
      </c>
      <c r="X4652">
        <f t="shared" si="728"/>
        <v>6.090527912647691E-3</v>
      </c>
      <c r="Z4652">
        <f t="shared" si="722"/>
        <v>-3.9097031073274748</v>
      </c>
      <c r="AA4652" s="3">
        <f t="shared" si="729"/>
        <v>1.7244064358606917E-3</v>
      </c>
    </row>
    <row r="4653" spans="1:27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3.1028174382418285</v>
      </c>
      <c r="J4653" s="5">
        <v>196.97735410080259</v>
      </c>
      <c r="K4653" s="5" cm="1">
        <f t="array" ref="K4653">[2]!PropsSI("H","P",(I4653+1)*100*1000,"T",J4653+273.15,"WATER")/1000</f>
        <v>2854.0503050024963</v>
      </c>
      <c r="L4653" s="5" cm="1">
        <f t="array" ref="L4653">[2]!PropsSI("S","P",(I4653+1)*100*1000,"T",J4653+273.15,"WATER")/1000</f>
        <v>7.1462617142684115</v>
      </c>
      <c r="M4653" s="5" cm="1">
        <f t="array" ref="M4653">[2]!PropsSI("H","P",(I4653+1)*100*1000,"S",E4653*1000,"WATER")/1000</f>
        <v>2879.2432837358624</v>
      </c>
      <c r="N4653" s="5" cm="1">
        <f t="array" ref="N4653">[2]!PropsSI("T","P",(I4653+1)*100*1000,"Q",1,"WATER")-273.15</f>
        <v>144.5254623456907</v>
      </c>
      <c r="P4653">
        <f t="shared" si="720"/>
        <v>6.2492974538792594E-2</v>
      </c>
      <c r="R4653">
        <f t="shared" si="723"/>
        <v>-3.6842744787855315</v>
      </c>
      <c r="S4653">
        <f t="shared" si="724"/>
        <v>1.1545314090615635</v>
      </c>
      <c r="T4653">
        <f t="shared" si="725"/>
        <v>0.20000480001920007</v>
      </c>
      <c r="U4653">
        <f t="shared" si="726"/>
        <v>1.7129945984348209</v>
      </c>
      <c r="V4653">
        <f t="shared" si="727"/>
        <v>17.240673308661663</v>
      </c>
      <c r="W4653">
        <f t="shared" si="721"/>
        <v>-1.1875514135548028E-2</v>
      </c>
      <c r="X4653">
        <f t="shared" si="728"/>
        <v>5.5306721077055289E-3</v>
      </c>
      <c r="Z4653">
        <f t="shared" si="722"/>
        <v>-3.8076871421506224</v>
      </c>
      <c r="AA4653" s="3">
        <f t="shared" si="729"/>
        <v>1.824778535744997E-3</v>
      </c>
    </row>
    <row r="4654" spans="1:27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3.1071738726967744</v>
      </c>
      <c r="J4654" s="5">
        <v>175.71777694877284</v>
      </c>
      <c r="K4654" s="5" cm="1">
        <f t="array" ref="K4654">[2]!PropsSI("H","P",(I4654+1)*100*1000,"T",J4654+273.15,"WATER")/1000</f>
        <v>2808.7469149817889</v>
      </c>
      <c r="L4654" s="5" cm="1">
        <f t="array" ref="L4654">[2]!PropsSI("S","P",(I4654+1)*100*1000,"T",J4654+273.15,"WATER")/1000</f>
        <v>7.0471640857475562</v>
      </c>
      <c r="M4654" s="5" cm="1">
        <f t="array" ref="M4654">[2]!PropsSI("H","P",(I4654+1)*100*1000,"S",E4654*1000,"WATER")/1000</f>
        <v>2831.7903545735203</v>
      </c>
      <c r="N4654" s="5" cm="1">
        <f t="array" ref="N4654">[2]!PropsSI("T","P",(I4654+1)*100*1000,"Q",1,"WATER")-273.15</f>
        <v>144.56391061022885</v>
      </c>
      <c r="P4654">
        <f t="shared" si="720"/>
        <v>5.8053931509148532E-2</v>
      </c>
      <c r="R4654">
        <f t="shared" si="723"/>
        <v>-3.6319791808876118</v>
      </c>
      <c r="S4654">
        <f t="shared" si="724"/>
        <v>1.1545380603311306</v>
      </c>
      <c r="T4654">
        <f t="shared" si="725"/>
        <v>0.20000480001920007</v>
      </c>
      <c r="U4654">
        <f t="shared" si="726"/>
        <v>1.6252444799214838</v>
      </c>
      <c r="V4654">
        <f t="shared" si="727"/>
        <v>16.357499988986802</v>
      </c>
      <c r="W4654">
        <f t="shared" si="721"/>
        <v>-1.1157199126739818E-2</v>
      </c>
      <c r="X4654">
        <f t="shared" si="728"/>
        <v>4.7901806038980034E-3</v>
      </c>
      <c r="Z4654">
        <f t="shared" si="722"/>
        <v>-3.702832685374541</v>
      </c>
      <c r="AA4654" s="3">
        <f t="shared" si="729"/>
        <v>1.9127803554722092E-3</v>
      </c>
    </row>
    <row r="4655" spans="1:27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3.1136376547901006</v>
      </c>
      <c r="J4655" s="5">
        <v>161.80501603768658</v>
      </c>
      <c r="K4655" s="5" cm="1">
        <f t="array" ref="K4655">[2]!PropsSI("H","P",(I4655+1)*100*1000,"T",J4655+273.15,"WATER")/1000</f>
        <v>2778.3266502850483</v>
      </c>
      <c r="L4655" s="5" cm="1">
        <f t="array" ref="L4655">[2]!PropsSI("S","P",(I4655+1)*100*1000,"T",J4655+273.15,"WATER")/1000</f>
        <v>6.9776116964785277</v>
      </c>
      <c r="M4655" s="5" cm="1">
        <f t="array" ref="M4655">[2]!PropsSI("H","P",(I4655+1)*100*1000,"S",E4655*1000,"WATER")/1000</f>
        <v>2800.2154550003811</v>
      </c>
      <c r="N4655" s="5" cm="1">
        <f t="array" ref="N4655">[2]!PropsSI("T","P",(I4655+1)*100*1000,"Q",1,"WATER")-273.15</f>
        <v>144.62089716916933</v>
      </c>
      <c r="P4655">
        <f t="shared" si="720"/>
        <v>5.5976495028351843E-2</v>
      </c>
      <c r="R4655">
        <f t="shared" si="723"/>
        <v>-3.6583441778408035</v>
      </c>
      <c r="S4655">
        <f t="shared" si="724"/>
        <v>1.1545347070525582</v>
      </c>
      <c r="T4655">
        <f t="shared" si="725"/>
        <v>0.20000480001920007</v>
      </c>
      <c r="U4655">
        <f t="shared" si="726"/>
        <v>1.5666046385125454</v>
      </c>
      <c r="V4655">
        <f t="shared" si="727"/>
        <v>15.767311117680965</v>
      </c>
      <c r="W4655">
        <f t="shared" si="721"/>
        <v>-1.064863031783733E-2</v>
      </c>
      <c r="X4655">
        <f t="shared" si="728"/>
        <v>4.4389073273954187E-3</v>
      </c>
      <c r="Z4655">
        <f t="shared" si="722"/>
        <v>-3.6015390163429899</v>
      </c>
      <c r="AA4655" s="3">
        <f t="shared" si="729"/>
        <v>1.9796790847463105E-3</v>
      </c>
    </row>
    <row r="4656" spans="1:27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3.1160116575758749</v>
      </c>
      <c r="J4656" s="5">
        <v>148.43063436607571</v>
      </c>
      <c r="K4656" s="5" cm="1">
        <f t="array" ref="K4656">[2]!PropsSI("H","P",(I4656+1)*100*1000,"T",J4656+273.15,"WATER")/1000</f>
        <v>2748.1631175966713</v>
      </c>
      <c r="L4656" s="5" cm="1">
        <f t="array" ref="L4656">[2]!PropsSI("S","P",(I4656+1)*100*1000,"T",J4656+273.15,"WATER")/1000</f>
        <v>6.9069100244035848</v>
      </c>
      <c r="M4656" s="5" cm="1">
        <f t="array" ref="M4656">[2]!PropsSI("H","P",(I4656+1)*100*1000,"S",E4656*1000,"WATER")/1000</f>
        <v>2768.1173848812591</v>
      </c>
      <c r="N4656" s="5" cm="1">
        <f t="array" ref="N4656">[2]!PropsSI("T","P",(I4656+1)*100*1000,"Q",1,"WATER")-273.15</f>
        <v>144.64180898477053</v>
      </c>
      <c r="P4656">
        <f t="shared" si="720"/>
        <v>5.180865544988468E-2</v>
      </c>
      <c r="R4656">
        <f t="shared" si="723"/>
        <v>-3.5323556953196671</v>
      </c>
      <c r="S4656">
        <f t="shared" si="724"/>
        <v>1.1545507311196024</v>
      </c>
      <c r="T4656">
        <f t="shared" si="725"/>
        <v>0.20000480001920007</v>
      </c>
      <c r="U4656">
        <f t="shared" si="726"/>
        <v>1.5079228580363035</v>
      </c>
      <c r="V4656">
        <f t="shared" si="727"/>
        <v>15.176700144776614</v>
      </c>
      <c r="W4656">
        <f t="shared" si="721"/>
        <v>-1.0147715436448131E-2</v>
      </c>
      <c r="X4656">
        <f t="shared" si="728"/>
        <v>3.8385918934048277E-3</v>
      </c>
      <c r="Z4656">
        <f t="shared" si="722"/>
        <v>-3.5149185516004517</v>
      </c>
      <c r="AA4656" s="3">
        <f t="shared" si="729"/>
        <v>2.0496268325264954E-3</v>
      </c>
    </row>
    <row r="4657" spans="1:27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3.1148233843606619</v>
      </c>
      <c r="J4657" s="5">
        <v>144.63134308632675</v>
      </c>
      <c r="K4657" s="5" t="e" cm="1">
        <f t="array" ref="K4657">[2]!PropsSI("H","P",(I4657+1)*100*1000,"T",J4657+273.15,"WATER")/1000</f>
        <v>#VALUE!</v>
      </c>
      <c r="L4657" s="5" t="e" cm="1">
        <f t="array" ref="L4657">[2]!PropsSI("S","P",(I4657+1)*100*1000,"T",J4657+273.15,"WATER")/1000</f>
        <v>#VALUE!</v>
      </c>
      <c r="M4657" s="5" cm="1">
        <f t="array" ref="M4657">[2]!PropsSI("H","P",(I4657+1)*100*1000,"S",E4657*1000,"WATER")/1000</f>
        <v>2745.6184242268864</v>
      </c>
      <c r="N4657" s="5" cm="1">
        <f t="array" ref="N4657">[2]!PropsSI("T","P",(I4657+1)*100*1000,"Q",1,"WATER")-273.15</f>
        <v>144.63134308632675</v>
      </c>
      <c r="P4657" t="e">
        <f t="shared" si="720"/>
        <v>#VALUE!</v>
      </c>
      <c r="R4657">
        <f t="shared" si="723"/>
        <v>-3.273881545047971</v>
      </c>
      <c r="S4657">
        <f t="shared" si="724"/>
        <v>1.154583605609637</v>
      </c>
      <c r="T4657">
        <f t="shared" si="725"/>
        <v>0.20000480001920007</v>
      </c>
      <c r="U4657">
        <f t="shared" si="726"/>
        <v>1.4677598383003296</v>
      </c>
      <c r="V4657">
        <f t="shared" si="727"/>
        <v>14.772473824979725</v>
      </c>
      <c r="W4657">
        <f t="shared" si="721"/>
        <v>-9.7781130765036799E-3</v>
      </c>
      <c r="X4657">
        <f t="shared" si="728"/>
        <v>0</v>
      </c>
      <c r="Z4657" t="e">
        <f t="shared" si="722"/>
        <v>#VALUE!</v>
      </c>
      <c r="AA4657" s="3">
        <f t="shared" si="729"/>
        <v>2.1040024372054001E-3</v>
      </c>
    </row>
    <row r="4658" spans="1:27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3.1130603282666081</v>
      </c>
      <c r="J4658" s="5">
        <v>144.61581022170094</v>
      </c>
      <c r="K4658" s="5" t="e" cm="1">
        <f t="array" ref="K4658">[2]!PropsSI("H","P",(I4658+1)*100*1000,"T",J4658+273.15,"WATER")/1000</f>
        <v>#VALUE!</v>
      </c>
      <c r="L4658" s="5" t="e" cm="1">
        <f t="array" ref="L4658">[2]!PropsSI("S","P",(I4658+1)*100*1000,"T",J4658+273.15,"WATER")/1000</f>
        <v>#VALUE!</v>
      </c>
      <c r="M4658" s="5" cm="1">
        <f t="array" ref="M4658">[2]!PropsSI("H","P",(I4658+1)*100*1000,"S",E4658*1000,"WATER")/1000</f>
        <v>2744.6232808551531</v>
      </c>
      <c r="N4658" s="5" cm="1">
        <f t="array" ref="N4658">[2]!PropsSI("T","P",(I4658+1)*100*1000,"Q",1,"WATER")-273.15</f>
        <v>144.61581022170094</v>
      </c>
      <c r="P4658" t="e">
        <f t="shared" si="720"/>
        <v>#VALUE!</v>
      </c>
      <c r="R4658">
        <f t="shared" si="723"/>
        <v>-2.9954438504582264</v>
      </c>
      <c r="S4658">
        <f t="shared" si="724"/>
        <v>1.154619019198216</v>
      </c>
      <c r="T4658">
        <f t="shared" si="725"/>
        <v>0.20000480001920007</v>
      </c>
      <c r="U4658">
        <f t="shared" si="726"/>
        <v>1.4667891984946861</v>
      </c>
      <c r="V4658">
        <f t="shared" si="727"/>
        <v>14.762704685132599</v>
      </c>
      <c r="W4658">
        <f t="shared" si="721"/>
        <v>-9.6756275784471765E-3</v>
      </c>
      <c r="X4658">
        <f t="shared" si="728"/>
        <v>0</v>
      </c>
      <c r="Z4658" t="e">
        <f t="shared" si="722"/>
        <v>#VALUE!</v>
      </c>
      <c r="AA4658" s="3">
        <f t="shared" si="729"/>
        <v>2.1195163207540814E-3</v>
      </c>
    </row>
    <row r="4659" spans="1:27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3.1112931350425432</v>
      </c>
      <c r="J4659" s="5">
        <v>144.60023553558369</v>
      </c>
      <c r="K4659" s="5" t="e" cm="1">
        <f t="array" ref="K4659">[2]!PropsSI("H","P",(I4659+1)*100*1000,"T",J4659+273.15,"WATER")/1000</f>
        <v>#VALUE!</v>
      </c>
      <c r="L4659" s="5" t="e" cm="1">
        <f t="array" ref="L4659">[2]!PropsSI("S","P",(I4659+1)*100*1000,"T",J4659+273.15,"WATER")/1000</f>
        <v>#VALUE!</v>
      </c>
      <c r="M4659" s="5" cm="1">
        <f t="array" ref="M4659">[2]!PropsSI("H","P",(I4659+1)*100*1000,"S",E4659*1000,"WATER")/1000</f>
        <v>2744.366112220956</v>
      </c>
      <c r="N4659" s="5" cm="1">
        <f t="array" ref="N4659">[2]!PropsSI("T","P",(I4659+1)*100*1000,"Q",1,"WATER")-273.15</f>
        <v>144.60023553558369</v>
      </c>
      <c r="P4659" t="e">
        <f t="shared" si="720"/>
        <v>#VALUE!</v>
      </c>
      <c r="R4659">
        <f t="shared" si="723"/>
        <v>-2.8093546970608325</v>
      </c>
      <c r="S4659">
        <f t="shared" si="724"/>
        <v>1.1546426872749365</v>
      </c>
      <c r="T4659">
        <f t="shared" si="725"/>
        <v>0.20000480001920007</v>
      </c>
      <c r="U4659">
        <f t="shared" si="726"/>
        <v>1.4669876550265102</v>
      </c>
      <c r="V4659">
        <f t="shared" si="727"/>
        <v>14.764702078606154</v>
      </c>
      <c r="W4659">
        <f t="shared" si="721"/>
        <v>-9.649462744376126E-3</v>
      </c>
      <c r="X4659">
        <f t="shared" si="728"/>
        <v>0</v>
      </c>
      <c r="Z4659" t="e">
        <f t="shared" si="722"/>
        <v>#VALUE!</v>
      </c>
      <c r="AA4659" s="3">
        <f t="shared" si="729"/>
        <v>2.1235081756237218E-3</v>
      </c>
    </row>
    <row r="4660" spans="1:27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3.1081259873001663</v>
      </c>
      <c r="J4660" s="5">
        <v>144.57230925206142</v>
      </c>
      <c r="K4660" s="5" t="e" cm="1">
        <f t="array" ref="K4660">[2]!PropsSI("H","P",(I4660+1)*100*1000,"T",J4660+273.15,"WATER")/1000</f>
        <v>#VALUE!</v>
      </c>
      <c r="L4660" s="5" t="e" cm="1">
        <f t="array" ref="L4660">[2]!PropsSI("S","P",(I4660+1)*100*1000,"T",J4660+273.15,"WATER")/1000</f>
        <v>#VALUE!</v>
      </c>
      <c r="M4660" s="5" cm="1">
        <f t="array" ref="M4660">[2]!PropsSI("H","P",(I4660+1)*100*1000,"S",E4660*1000,"WATER")/1000</f>
        <v>2744.1301809420265</v>
      </c>
      <c r="N4660" s="5" cm="1">
        <f t="array" ref="N4660">[2]!PropsSI("T","P",(I4660+1)*100*1000,"Q",1,"WATER")-273.15</f>
        <v>144.57230925206142</v>
      </c>
      <c r="P4660" t="e">
        <f t="shared" si="720"/>
        <v>#VALUE!</v>
      </c>
      <c r="R4660">
        <f t="shared" si="723"/>
        <v>-2.6285489845982881</v>
      </c>
      <c r="S4660">
        <f t="shared" si="724"/>
        <v>1.1546656833679163</v>
      </c>
      <c r="T4660">
        <f t="shared" si="725"/>
        <v>0.20000480001920007</v>
      </c>
      <c r="U4660">
        <f t="shared" si="726"/>
        <v>1.4673735196561823</v>
      </c>
      <c r="V4660">
        <f t="shared" si="727"/>
        <v>14.768585667046905</v>
      </c>
      <c r="W4660">
        <f t="shared" si="721"/>
        <v>-9.6520755088549855E-3</v>
      </c>
      <c r="X4660">
        <f t="shared" si="728"/>
        <v>0</v>
      </c>
      <c r="Z4660" t="e">
        <f t="shared" si="722"/>
        <v>#VALUE!</v>
      </c>
      <c r="AA4660" s="3">
        <f t="shared" si="729"/>
        <v>2.1231089850765415E-3</v>
      </c>
    </row>
    <row r="4661" spans="1:27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3.1098977655481406</v>
      </c>
      <c r="J4661" s="5">
        <v>144.58793401562752</v>
      </c>
      <c r="K4661" s="5" t="e" cm="1">
        <f t="array" ref="K4661">[2]!PropsSI("H","P",(I4661+1)*100*1000,"T",J4661+273.15,"WATER")/1000</f>
        <v>#VALUE!</v>
      </c>
      <c r="L4661" s="5" t="e" cm="1">
        <f t="array" ref="L4661">[2]!PropsSI("S","P",(I4661+1)*100*1000,"T",J4661+273.15,"WATER")/1000</f>
        <v>#VALUE!</v>
      </c>
      <c r="M4661" s="5" cm="1">
        <f t="array" ref="M4661">[2]!PropsSI("H","P",(I4661+1)*100*1000,"S",E4661*1000,"WATER")/1000</f>
        <v>2744.1182967915101</v>
      </c>
      <c r="N4661" s="5" cm="1">
        <f t="array" ref="N4661">[2]!PropsSI("T","P",(I4661+1)*100*1000,"Q",1,"WATER")-273.15</f>
        <v>144.58793401562752</v>
      </c>
      <c r="P4661" t="e">
        <f t="shared" si="720"/>
        <v>#VALUE!</v>
      </c>
      <c r="R4661">
        <f t="shared" si="723"/>
        <v>-2.6319848782681219</v>
      </c>
      <c r="S4661">
        <f t="shared" si="724"/>
        <v>1.1546652463677285</v>
      </c>
      <c r="T4661">
        <f t="shared" si="725"/>
        <v>0.20000480001920007</v>
      </c>
      <c r="U4661">
        <f t="shared" si="726"/>
        <v>1.4672190154698388</v>
      </c>
      <c r="V4661">
        <f t="shared" si="727"/>
        <v>14.767030638091175</v>
      </c>
      <c r="W4661">
        <f t="shared" si="721"/>
        <v>-9.651133852271657E-3</v>
      </c>
      <c r="X4661">
        <f t="shared" si="728"/>
        <v>0</v>
      </c>
      <c r="Z4661" t="e">
        <f t="shared" si="722"/>
        <v>#VALUE!</v>
      </c>
      <c r="AA4661" s="3">
        <f t="shared" si="729"/>
        <v>2.1232528411783292E-3</v>
      </c>
    </row>
    <row r="4662" spans="1:27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3.109143224080404</v>
      </c>
      <c r="J4662" s="5">
        <v>144.58128061031226</v>
      </c>
      <c r="K4662" s="5" t="e" cm="1">
        <f t="array" ref="K4662">[2]!PropsSI("H","P",(I4662+1)*100*1000,"T",J4662+273.15,"WATER")/1000</f>
        <v>#VALUE!</v>
      </c>
      <c r="L4662" s="5" t="e" cm="1">
        <f t="array" ref="L4662">[2]!PropsSI("S","P",(I4662+1)*100*1000,"T",J4662+273.15,"WATER")/1000</f>
        <v>#VALUE!</v>
      </c>
      <c r="M4662" s="5" cm="1">
        <f t="array" ref="M4662">[2]!PropsSI("H","P",(I4662+1)*100*1000,"S",E4662*1000,"WATER")/1000</f>
        <v>2743.9918733844952</v>
      </c>
      <c r="N4662" s="5" cm="1">
        <f t="array" ref="N4662">[2]!PropsSI("T","P",(I4662+1)*100*1000,"Q",1,"WATER")-273.15</f>
        <v>144.58128061031186</v>
      </c>
      <c r="P4662" t="e">
        <f t="shared" si="720"/>
        <v>#VALUE!</v>
      </c>
      <c r="R4662">
        <f t="shared" si="723"/>
        <v>-2.5412047790271806</v>
      </c>
      <c r="S4662">
        <f t="shared" si="724"/>
        <v>1.1546767923945351</v>
      </c>
      <c r="T4662">
        <f t="shared" si="725"/>
        <v>0.20000480001920007</v>
      </c>
      <c r="U4662">
        <f t="shared" si="726"/>
        <v>1.4673706621823264</v>
      </c>
      <c r="V4662">
        <f t="shared" si="727"/>
        <v>14.768556907602312</v>
      </c>
      <c r="W4662">
        <f t="shared" si="721"/>
        <v>-9.6522060075727081E-3</v>
      </c>
      <c r="X4662">
        <f t="shared" si="728"/>
        <v>0</v>
      </c>
      <c r="Z4662" t="e">
        <f t="shared" si="722"/>
        <v>#VALUE!</v>
      </c>
      <c r="AA4662" s="3">
        <f t="shared" si="729"/>
        <v>2.1230890501977399E-3</v>
      </c>
    </row>
    <row r="4663" spans="1:27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3.1094761208428277</v>
      </c>
      <c r="J4663" s="5">
        <v>144.58421615267201</v>
      </c>
      <c r="K4663" s="5" t="e" cm="1">
        <f t="array" ref="K4663">[2]!PropsSI("H","P",(I4663+1)*100*1000,"T",J4663+273.15,"WATER")/1000</f>
        <v>#VALUE!</v>
      </c>
      <c r="L4663" s="5" t="e" cm="1">
        <f t="array" ref="L4663">[2]!PropsSI("S","P",(I4663+1)*100*1000,"T",J4663+273.15,"WATER")/1000</f>
        <v>#VALUE!</v>
      </c>
      <c r="M4663" s="5" cm="1">
        <f t="array" ref="M4663">[2]!PropsSI("H","P",(I4663+1)*100*1000,"S",E4663*1000,"WATER")/1000</f>
        <v>2743.9147994399214</v>
      </c>
      <c r="N4663" s="5" cm="1">
        <f t="array" ref="N4663">[2]!PropsSI("T","P",(I4663+1)*100*1000,"Q",1,"WATER")-273.15</f>
        <v>144.58421615267196</v>
      </c>
      <c r="P4663" t="e">
        <f t="shared" si="720"/>
        <v>#VALUE!</v>
      </c>
      <c r="R4663">
        <f t="shared" si="723"/>
        <v>-2.4910065744467436</v>
      </c>
      <c r="S4663">
        <f t="shared" si="724"/>
        <v>1.1546831769415953</v>
      </c>
      <c r="T4663">
        <f t="shared" si="725"/>
        <v>0.20000480001920007</v>
      </c>
      <c r="U4663">
        <f t="shared" si="726"/>
        <v>1.4674001093569351</v>
      </c>
      <c r="V4663">
        <f t="shared" si="727"/>
        <v>14.768853282802654</v>
      </c>
      <c r="W4663">
        <f t="shared" si="721"/>
        <v>-9.6524743567013536E-3</v>
      </c>
      <c r="X4663">
        <f t="shared" si="728"/>
        <v>0</v>
      </c>
      <c r="Z4663" t="e">
        <f t="shared" si="722"/>
        <v>#VALUE!</v>
      </c>
      <c r="AA4663" s="3">
        <f t="shared" si="729"/>
        <v>2.1230480583980856E-3</v>
      </c>
    </row>
    <row r="4664" spans="1:27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3.1106782097765193</v>
      </c>
      <c r="J4664" s="5">
        <v>144.59481479352115</v>
      </c>
      <c r="K4664" s="5" t="e" cm="1">
        <f t="array" ref="K4664">[2]!PropsSI("H","P",(I4664+1)*100*1000,"T",J4664+273.15,"WATER")/1000</f>
        <v>#VALUE!</v>
      </c>
      <c r="L4664" s="5" t="e" cm="1">
        <f t="array" ref="L4664">[2]!PropsSI("S","P",(I4664+1)*100*1000,"T",J4664+273.15,"WATER")/1000</f>
        <v>#VALUE!</v>
      </c>
      <c r="M4664" s="5" cm="1">
        <f t="array" ref="M4664">[2]!PropsSI("H","P",(I4664+1)*100*1000,"S",E4664*1000,"WATER")/1000</f>
        <v>2743.8771574641382</v>
      </c>
      <c r="N4664" s="5" cm="1">
        <f t="array" ref="N4664">[2]!PropsSI("T","P",(I4664+1)*100*1000,"Q",1,"WATER")-273.15</f>
        <v>144.59481479352041</v>
      </c>
      <c r="P4664" t="e">
        <f t="shared" si="720"/>
        <v>#VALUE!</v>
      </c>
      <c r="R4664">
        <f t="shared" si="723"/>
        <v>-2.4732439070139574</v>
      </c>
      <c r="S4664">
        <f t="shared" si="724"/>
        <v>1.1546854361177368</v>
      </c>
      <c r="T4664">
        <f t="shared" si="725"/>
        <v>0.20000480001920007</v>
      </c>
      <c r="U4664">
        <f t="shared" si="726"/>
        <v>1.4673195703617699</v>
      </c>
      <c r="V4664">
        <f t="shared" si="727"/>
        <v>14.768042686840753</v>
      </c>
      <c r="W4664">
        <f t="shared" si="721"/>
        <v>-9.6520192204693871E-3</v>
      </c>
      <c r="X4664">
        <f t="shared" si="728"/>
        <v>0</v>
      </c>
      <c r="Z4664" t="e">
        <f t="shared" si="722"/>
        <v>#VALUE!</v>
      </c>
      <c r="AA4664" s="3">
        <f t="shared" si="729"/>
        <v>2.1231175837428075E-3</v>
      </c>
    </row>
    <row r="4665" spans="1:27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3.1081927674480285</v>
      </c>
      <c r="J4665" s="5">
        <v>144.57289826374256</v>
      </c>
      <c r="K4665" s="5" t="e" cm="1">
        <f t="array" ref="K4665">[2]!PropsSI("H","P",(I4665+1)*100*1000,"T",J4665+273.15,"WATER")/1000</f>
        <v>#VALUE!</v>
      </c>
      <c r="L4665" s="5" t="e" cm="1">
        <f t="array" ref="L4665">[2]!PropsSI("S","P",(I4665+1)*100*1000,"T",J4665+273.15,"WATER")/1000</f>
        <v>#VALUE!</v>
      </c>
      <c r="M4665" s="5" cm="1">
        <f t="array" ref="M4665">[2]!PropsSI("H","P",(I4665+1)*100*1000,"S",E4665*1000,"WATER")/1000</f>
        <v>2743.6723973444809</v>
      </c>
      <c r="N4665" s="5" cm="1">
        <f t="array" ref="N4665">[2]!PropsSI("T","P",(I4665+1)*100*1000,"Q",1,"WATER")-273.15</f>
        <v>144.57289826374216</v>
      </c>
      <c r="P4665" t="e">
        <f t="shared" si="720"/>
        <v>#VALUE!</v>
      </c>
      <c r="R4665">
        <f t="shared" si="723"/>
        <v>-2.3179626829350783</v>
      </c>
      <c r="S4665">
        <f t="shared" si="724"/>
        <v>1.1547051858337072</v>
      </c>
      <c r="T4665">
        <f t="shared" si="725"/>
        <v>0.20000480001920007</v>
      </c>
      <c r="U4665">
        <f t="shared" si="726"/>
        <v>1.4677700691850086</v>
      </c>
      <c r="V4665">
        <f t="shared" si="727"/>
        <v>14.772576795147041</v>
      </c>
      <c r="W4665">
        <f t="shared" si="721"/>
        <v>-9.6550572666014387E-3</v>
      </c>
      <c r="X4665">
        <f t="shared" si="728"/>
        <v>0</v>
      </c>
      <c r="Z4665" t="e">
        <f t="shared" si="722"/>
        <v>#VALUE!</v>
      </c>
      <c r="AA4665" s="3">
        <f t="shared" si="729"/>
        <v>2.1226535733279896E-3</v>
      </c>
    </row>
    <row r="4666" spans="1:27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3.1045428572413267</v>
      </c>
      <c r="J4666" s="5">
        <v>144.54069417350928</v>
      </c>
      <c r="K4666" s="5" t="e" cm="1">
        <f t="array" ref="K4666">[2]!PropsSI("H","P",(I4666+1)*100*1000,"T",J4666+273.15,"WATER")/1000</f>
        <v>#VALUE!</v>
      </c>
      <c r="L4666" s="5" t="e" cm="1">
        <f t="array" ref="L4666">[2]!PropsSI("S","P",(I4666+1)*100*1000,"T",J4666+273.15,"WATER")/1000</f>
        <v>#VALUE!</v>
      </c>
      <c r="M4666" s="5" cm="1">
        <f t="array" ref="M4666">[2]!PropsSI("H","P",(I4666+1)*100*1000,"S",E4666*1000,"WATER")/1000</f>
        <v>2743.4146133880231</v>
      </c>
      <c r="N4666" s="5" cm="1">
        <f t="array" ref="N4666">[2]!PropsSI("T","P",(I4666+1)*100*1000,"Q",1,"WATER")-273.15</f>
        <v>144.54069417350979</v>
      </c>
      <c r="P4666" t="e">
        <f t="shared" si="720"/>
        <v>#VALUE!</v>
      </c>
      <c r="R4666">
        <f t="shared" si="723"/>
        <v>-2.1190392268108127</v>
      </c>
      <c r="S4666">
        <f t="shared" si="724"/>
        <v>1.1547304862638241</v>
      </c>
      <c r="T4666">
        <f t="shared" si="725"/>
        <v>0.20000480001920007</v>
      </c>
      <c r="U4666">
        <f t="shared" si="726"/>
        <v>1.4685203723772813</v>
      </c>
      <c r="V4666">
        <f t="shared" si="727"/>
        <v>14.780128326384933</v>
      </c>
      <c r="W4666">
        <f t="shared" si="721"/>
        <v>-9.6600625773999981E-3</v>
      </c>
      <c r="X4666">
        <f t="shared" si="728"/>
        <v>0</v>
      </c>
      <c r="Z4666" t="e">
        <f t="shared" si="722"/>
        <v>#VALUE!</v>
      </c>
      <c r="AA4666" s="3">
        <f t="shared" si="729"/>
        <v>2.1218894710484156E-3</v>
      </c>
    </row>
    <row r="4667" spans="1:27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3.1103051489826599</v>
      </c>
      <c r="J4667" s="5">
        <v>144.59152583820639</v>
      </c>
      <c r="K4667" s="5" t="e" cm="1">
        <f t="array" ref="K4667">[2]!PropsSI("H","P",(I4667+1)*100*1000,"T",J4667+273.15,"WATER")/1000</f>
        <v>#VALUE!</v>
      </c>
      <c r="L4667" s="5" t="e" cm="1">
        <f t="array" ref="L4667">[2]!PropsSI("S","P",(I4667+1)*100*1000,"T",J4667+273.15,"WATER")/1000</f>
        <v>#VALUE!</v>
      </c>
      <c r="M4667" s="5" cm="1">
        <f t="array" ref="M4667">[2]!PropsSI("H","P",(I4667+1)*100*1000,"S",E4667*1000,"WATER")/1000</f>
        <v>2743.568552383937</v>
      </c>
      <c r="N4667" s="5" cm="1">
        <f t="array" ref="N4667">[2]!PropsSI("T","P",(I4667+1)*100*1000,"Q",1,"WATER")-273.15</f>
        <v>144.59152583820639</v>
      </c>
      <c r="P4667" t="e">
        <f t="shared" si="720"/>
        <v>#VALUE!</v>
      </c>
      <c r="R4667">
        <f t="shared" si="723"/>
        <v>-2.2611218628177734</v>
      </c>
      <c r="S4667">
        <f t="shared" si="724"/>
        <v>1.1547124152335235</v>
      </c>
      <c r="T4667">
        <f t="shared" si="725"/>
        <v>0.20000480001920007</v>
      </c>
      <c r="U4667">
        <f t="shared" si="726"/>
        <v>1.4676978877197027</v>
      </c>
      <c r="V4667">
        <f t="shared" si="727"/>
        <v>14.771850314711306</v>
      </c>
      <c r="W4667">
        <f t="shared" si="721"/>
        <v>-9.654618754800651E-3</v>
      </c>
      <c r="X4667">
        <f t="shared" si="728"/>
        <v>0</v>
      </c>
      <c r="Z4667" t="e">
        <f t="shared" si="722"/>
        <v>#VALUE!</v>
      </c>
      <c r="AA4667" s="3">
        <f t="shared" si="729"/>
        <v>2.1227205380127817E-3</v>
      </c>
    </row>
    <row r="4668" spans="1:27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3.1012994320395184</v>
      </c>
      <c r="J4668" s="5">
        <v>144.51205727820832</v>
      </c>
      <c r="K4668" s="5" t="e" cm="1">
        <f t="array" ref="K4668">[2]!PropsSI("H","P",(I4668+1)*100*1000,"T",J4668+273.15,"WATER")/1000</f>
        <v>#VALUE!</v>
      </c>
      <c r="L4668" s="5" t="e" cm="1">
        <f t="array" ref="L4668">[2]!PropsSI("S","P",(I4668+1)*100*1000,"T",J4668+273.15,"WATER")/1000</f>
        <v>#VALUE!</v>
      </c>
      <c r="M4668" s="5" cm="1">
        <f t="array" ref="M4668">[2]!PropsSI("H","P",(I4668+1)*100*1000,"S",E4668*1000,"WATER")/1000</f>
        <v>2743.0438034235908</v>
      </c>
      <c r="N4668" s="5" cm="1">
        <f t="array" ref="N4668">[2]!PropsSI("T","P",(I4668+1)*100*1000,"Q",1,"WATER")-273.15</f>
        <v>144.51205727820815</v>
      </c>
      <c r="P4668" t="e">
        <f t="shared" si="720"/>
        <v>#VALUE!</v>
      </c>
      <c r="R4668">
        <f t="shared" si="723"/>
        <v>-1.8457897629187938</v>
      </c>
      <c r="S4668">
        <f t="shared" si="724"/>
        <v>1.1547652399781441</v>
      </c>
      <c r="T4668">
        <f t="shared" si="725"/>
        <v>0.20000480001920007</v>
      </c>
      <c r="U4668">
        <f t="shared" si="726"/>
        <v>1.46972663114016</v>
      </c>
      <c r="V4668">
        <f t="shared" si="727"/>
        <v>14.792268886124877</v>
      </c>
      <c r="W4668">
        <f t="shared" si="721"/>
        <v>-9.6678891561700619E-3</v>
      </c>
      <c r="X4668">
        <f t="shared" si="728"/>
        <v>0</v>
      </c>
      <c r="Z4668" t="e">
        <f t="shared" si="722"/>
        <v>#VALUE!</v>
      </c>
      <c r="AA4668" s="3">
        <f t="shared" si="729"/>
        <v>2.1206956127514205E-3</v>
      </c>
    </row>
    <row r="4669" spans="1:27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3.1063865559004666</v>
      </c>
      <c r="J4669" s="5">
        <v>144.55696447415983</v>
      </c>
      <c r="K4669" s="5" t="e" cm="1">
        <f t="array" ref="K4669">[2]!PropsSI("H","P",(I4669+1)*100*1000,"T",J4669+273.15,"WATER")/1000</f>
        <v>#VALUE!</v>
      </c>
      <c r="L4669" s="5" t="e" cm="1">
        <f t="array" ref="L4669">[2]!PropsSI("S","P",(I4669+1)*100*1000,"T",J4669+273.15,"WATER")/1000</f>
        <v>#VALUE!</v>
      </c>
      <c r="M4669" s="5" cm="1">
        <f t="array" ref="M4669">[2]!PropsSI("H","P",(I4669+1)*100*1000,"S",E4669*1000,"WATER")/1000</f>
        <v>2743.8210207899624</v>
      </c>
      <c r="N4669" s="5" cm="1">
        <f t="array" ref="N4669">[2]!PropsSI("T","P",(I4669+1)*100*1000,"Q",1,"WATER")-273.15</f>
        <v>144.55696447415994</v>
      </c>
      <c r="P4669" t="e">
        <f t="shared" si="720"/>
        <v>#VALUE!</v>
      </c>
      <c r="R4669">
        <f t="shared" si="723"/>
        <v>-1.9566000814922258</v>
      </c>
      <c r="S4669">
        <f t="shared" si="724"/>
        <v>1.1547511463726141</v>
      </c>
      <c r="T4669">
        <f t="shared" si="725"/>
        <v>0.20000480001920007</v>
      </c>
      <c r="U4669">
        <f t="shared" si="726"/>
        <v>1.4700546128418581</v>
      </c>
      <c r="V4669">
        <f t="shared" si="727"/>
        <v>14.795569903755268</v>
      </c>
      <c r="W4669">
        <f t="shared" si="721"/>
        <v>-9.6699717953084227E-3</v>
      </c>
      <c r="X4669">
        <f t="shared" si="728"/>
        <v>0</v>
      </c>
      <c r="Z4669" t="e">
        <f t="shared" si="722"/>
        <v>#VALUE!</v>
      </c>
      <c r="AA4669" s="3">
        <f t="shared" si="729"/>
        <v>2.1203781208939988E-3</v>
      </c>
    </row>
    <row r="4670" spans="1:27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3.1258569481275842</v>
      </c>
      <c r="J4670" s="5">
        <v>144.72842958341067</v>
      </c>
      <c r="K4670" s="5" t="e" cm="1">
        <f t="array" ref="K4670">[2]!PropsSI("H","P",(I4670+1)*100*1000,"T",J4670+273.15,"WATER")/1000</f>
        <v>#VALUE!</v>
      </c>
      <c r="L4670" s="5" t="e" cm="1">
        <f t="array" ref="L4670">[2]!PropsSI("S","P",(I4670+1)*100*1000,"T",J4670+273.15,"WATER")/1000</f>
        <v>#VALUE!</v>
      </c>
      <c r="M4670" s="5" cm="1">
        <f t="array" ref="M4670">[2]!PropsSI("H","P",(I4670+1)*100*1000,"S",E4670*1000,"WATER")/1000</f>
        <v>2745.2318600001968</v>
      </c>
      <c r="N4670" s="5" cm="1">
        <f t="array" ref="N4670">[2]!PropsSI("T","P",(I4670+1)*100*1000,"Q",1,"WATER")-273.15</f>
        <v>144.72842958341033</v>
      </c>
      <c r="P4670" t="e">
        <f t="shared" si="720"/>
        <v>#VALUE!</v>
      </c>
      <c r="R4670">
        <f t="shared" si="723"/>
        <v>-2.6027833129448181</v>
      </c>
      <c r="S4670">
        <f t="shared" si="724"/>
        <v>1.1546689604202449</v>
      </c>
      <c r="T4670">
        <f t="shared" si="725"/>
        <v>0.20000480001920007</v>
      </c>
      <c r="U4670">
        <f t="shared" si="726"/>
        <v>1.4682384546928819</v>
      </c>
      <c r="V4670">
        <f t="shared" si="727"/>
        <v>14.777290926488222</v>
      </c>
      <c r="W4670">
        <f t="shared" si="721"/>
        <v>-9.6579504274670724E-3</v>
      </c>
      <c r="X4670">
        <f t="shared" si="728"/>
        <v>0</v>
      </c>
      <c r="Z4670" t="e">
        <f t="shared" si="722"/>
        <v>#VALUE!</v>
      </c>
      <c r="AA4670" s="3">
        <f t="shared" si="729"/>
        <v>2.122211851426835E-3</v>
      </c>
    </row>
    <row r="4671" spans="1:27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3.1069392854196054</v>
      </c>
      <c r="J4671" s="5">
        <v>144.56184106592758</v>
      </c>
      <c r="K4671" s="5" t="e" cm="1">
        <f t="array" ref="K4671">[2]!PropsSI("H","P",(I4671+1)*100*1000,"T",J4671+273.15,"WATER")/1000</f>
        <v>#VALUE!</v>
      </c>
      <c r="L4671" s="5" t="e" cm="1">
        <f t="array" ref="L4671">[2]!PropsSI("S","P",(I4671+1)*100*1000,"T",J4671+273.15,"WATER")/1000</f>
        <v>#VALUE!</v>
      </c>
      <c r="M4671" s="5" cm="1">
        <f t="array" ref="M4671">[2]!PropsSI("H","P",(I4671+1)*100*1000,"S",E4671*1000,"WATER")/1000</f>
        <v>2743.9030122482827</v>
      </c>
      <c r="N4671" s="5" cm="1">
        <f t="array" ref="N4671">[2]!PropsSI("T","P",(I4671+1)*100*1000,"Q",1,"WATER")-273.15</f>
        <v>144.56184106592758</v>
      </c>
      <c r="P4671" t="e">
        <f t="shared" si="720"/>
        <v>#VALUE!</v>
      </c>
      <c r="R4671">
        <f t="shared" si="723"/>
        <v>-1.8190326118247773</v>
      </c>
      <c r="S4671">
        <f t="shared" si="724"/>
        <v>1.1547686431335316</v>
      </c>
      <c r="T4671">
        <f t="shared" si="725"/>
        <v>0.20000480001920007</v>
      </c>
      <c r="U4671">
        <f t="shared" si="726"/>
        <v>1.4710762759606861</v>
      </c>
      <c r="V4671">
        <f t="shared" si="727"/>
        <v>14.805852574861945</v>
      </c>
      <c r="W4671">
        <f t="shared" si="721"/>
        <v>-9.6765424971071001E-3</v>
      </c>
      <c r="X4671">
        <f t="shared" si="728"/>
        <v>0</v>
      </c>
      <c r="Z4671" t="e">
        <f t="shared" si="722"/>
        <v>#VALUE!</v>
      </c>
      <c r="AA4671" s="3">
        <f t="shared" si="729"/>
        <v>2.1193769657915761E-3</v>
      </c>
    </row>
    <row r="4672" spans="1:27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3.1084975901051952</v>
      </c>
      <c r="J4672" s="5">
        <v>144.57558675101558</v>
      </c>
      <c r="K4672" s="5" t="e" cm="1">
        <f t="array" ref="K4672">[2]!PropsSI("H","P",(I4672+1)*100*1000,"T",J4672+273.15,"WATER")/1000</f>
        <v>#VALUE!</v>
      </c>
      <c r="L4672" s="5" t="e" cm="1">
        <f t="array" ref="L4672">[2]!PropsSI("S","P",(I4672+1)*100*1000,"T",J4672+273.15,"WATER")/1000</f>
        <v>#VALUE!</v>
      </c>
      <c r="M4672" s="5" cm="1">
        <f t="array" ref="M4672">[2]!PropsSI("H","P",(I4672+1)*100*1000,"S",E4672*1000,"WATER")/1000</f>
        <v>2743.490623670797</v>
      </c>
      <c r="N4672" s="5" cm="1">
        <f t="array" ref="N4672">[2]!PropsSI("T","P",(I4672+1)*100*1000,"Q",1,"WATER")-273.15</f>
        <v>144.57558675101558</v>
      </c>
      <c r="P4672" t="e">
        <f t="shared" si="720"/>
        <v>#VALUE!</v>
      </c>
      <c r="R4672">
        <f t="shared" si="723"/>
        <v>-1.7981284650084959</v>
      </c>
      <c r="S4672">
        <f t="shared" si="724"/>
        <v>1.1547713018642614</v>
      </c>
      <c r="T4672">
        <f t="shared" si="725"/>
        <v>0.20000480001920007</v>
      </c>
      <c r="U4672">
        <f t="shared" si="726"/>
        <v>1.4703773630733683</v>
      </c>
      <c r="V4672">
        <f t="shared" si="727"/>
        <v>14.798818268523517</v>
      </c>
      <c r="W4672">
        <f t="shared" si="721"/>
        <v>-9.671870294812826E-3</v>
      </c>
      <c r="X4672">
        <f t="shared" si="728"/>
        <v>0</v>
      </c>
      <c r="Z4672" t="e">
        <f t="shared" si="722"/>
        <v>#VALUE!</v>
      </c>
      <c r="AA4672" s="3">
        <f t="shared" si="729"/>
        <v>2.1200887707468795E-3</v>
      </c>
    </row>
    <row r="4673" spans="1:27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3.105971344558967</v>
      </c>
      <c r="J4673" s="5">
        <v>144.553300823119</v>
      </c>
      <c r="K4673" s="5" t="e" cm="1">
        <f t="array" ref="K4673">[2]!PropsSI("H","P",(I4673+1)*100*1000,"T",J4673+273.15,"WATER")/1000</f>
        <v>#VALUE!</v>
      </c>
      <c r="L4673" s="5" t="e" cm="1">
        <f t="array" ref="L4673">[2]!PropsSI("S","P",(I4673+1)*100*1000,"T",J4673+273.15,"WATER")/1000</f>
        <v>#VALUE!</v>
      </c>
      <c r="M4673" s="5" cm="1">
        <f t="array" ref="M4673">[2]!PropsSI("H","P",(I4673+1)*100*1000,"S",E4673*1000,"WATER")/1000</f>
        <v>2742.8928300219013</v>
      </c>
      <c r="N4673" s="5" cm="1">
        <f t="array" ref="N4673">[2]!PropsSI("T","P",(I4673+1)*100*1000,"Q",1,"WATER")-273.15</f>
        <v>144.553300823119</v>
      </c>
      <c r="P4673" t="e">
        <f t="shared" si="720"/>
        <v>#VALUE!</v>
      </c>
      <c r="R4673">
        <f t="shared" si="723"/>
        <v>-1.624843441661185</v>
      </c>
      <c r="S4673">
        <f t="shared" si="724"/>
        <v>1.1547933414251506</v>
      </c>
      <c r="T4673">
        <f t="shared" si="725"/>
        <v>0.20000480001920007</v>
      </c>
      <c r="U4673">
        <f t="shared" si="726"/>
        <v>1.4708657179934599</v>
      </c>
      <c r="V4673">
        <f t="shared" si="727"/>
        <v>14.803733384802152</v>
      </c>
      <c r="W4673">
        <f t="shared" si="721"/>
        <v>-9.6750077312456571E-3</v>
      </c>
      <c r="X4673">
        <f t="shared" si="728"/>
        <v>0</v>
      </c>
      <c r="Z4673" t="e">
        <f t="shared" si="722"/>
        <v>#VALUE!</v>
      </c>
      <c r="AA4673" s="3">
        <f t="shared" si="729"/>
        <v>2.1196107410166084E-3</v>
      </c>
    </row>
    <row r="4674" spans="1:27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3.1093641082677728</v>
      </c>
      <c r="J4674" s="5">
        <v>144.58322842737323</v>
      </c>
      <c r="K4674" s="5" t="e" cm="1">
        <f t="array" ref="K4674">[2]!PropsSI("H","P",(I4674+1)*100*1000,"T",J4674+273.15,"WATER")/1000</f>
        <v>#VALUE!</v>
      </c>
      <c r="L4674" s="5" t="e" cm="1">
        <f t="array" ref="L4674">[2]!PropsSI("S","P",(I4674+1)*100*1000,"T",J4674+273.15,"WATER")/1000</f>
        <v>#VALUE!</v>
      </c>
      <c r="M4674" s="5" cm="1">
        <f t="array" ref="M4674">[2]!PropsSI("H","P",(I4674+1)*100*1000,"S",E4674*1000,"WATER")/1000</f>
        <v>2742.5705224296294</v>
      </c>
      <c r="N4674" s="5" cm="1">
        <f t="array" ref="N4674">[2]!PropsSI("T","P",(I4674+1)*100*1000,"Q",1,"WATER")-273.15</f>
        <v>144.58322842737323</v>
      </c>
      <c r="P4674" t="e">
        <f t="shared" si="720"/>
        <v>#VALUE!</v>
      </c>
      <c r="R4674">
        <f t="shared" si="723"/>
        <v>-1.6776242242723227</v>
      </c>
      <c r="S4674">
        <f t="shared" si="724"/>
        <v>1.154786628408355</v>
      </c>
      <c r="T4674">
        <f t="shared" si="725"/>
        <v>0.20000480001920007</v>
      </c>
      <c r="U4674">
        <f t="shared" si="726"/>
        <v>1.4696001772251963</v>
      </c>
      <c r="V4674">
        <f t="shared" si="727"/>
        <v>14.790996173041906</v>
      </c>
      <c r="W4674">
        <f t="shared" si="721"/>
        <v>-9.6666136717615779E-3</v>
      </c>
      <c r="X4674">
        <f t="shared" si="728"/>
        <v>0</v>
      </c>
      <c r="Z4674" t="e">
        <f t="shared" si="722"/>
        <v>#VALUE!</v>
      </c>
      <c r="AA4674" s="3">
        <f t="shared" si="729"/>
        <v>2.1208900961719674E-3</v>
      </c>
    </row>
    <row r="4675" spans="1:27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3.1027070488831723</v>
      </c>
      <c r="J4675" s="5">
        <v>144.52448766410373</v>
      </c>
      <c r="K4675" s="5" t="e" cm="1">
        <f t="array" ref="K4675">[2]!PropsSI("H","P",(I4675+1)*100*1000,"T",J4675+273.15,"WATER")/1000</f>
        <v>#VALUE!</v>
      </c>
      <c r="L4675" s="5" t="e" cm="1">
        <f t="array" ref="L4675">[2]!PropsSI("S","P",(I4675+1)*100*1000,"T",J4675+273.15,"WATER")/1000</f>
        <v>#VALUE!</v>
      </c>
      <c r="M4675" s="5" cm="1">
        <f t="array" ref="M4675">[2]!PropsSI("H","P",(I4675+1)*100*1000,"S",E4675*1000,"WATER")/1000</f>
        <v>2742.3135095433345</v>
      </c>
      <c r="N4675" s="5" cm="1">
        <f t="array" ref="N4675">[2]!PropsSI("T","P",(I4675+1)*100*1000,"Q",1,"WATER")-273.15</f>
        <v>144.52448766410413</v>
      </c>
      <c r="P4675" t="e">
        <f t="shared" ref="P4675:P4738" si="730">A4675/3.6*(D4675-K4675)/1000</f>
        <v>#VALUE!</v>
      </c>
      <c r="R4675">
        <f t="shared" si="723"/>
        <v>-1.7094857795834448</v>
      </c>
      <c r="S4675">
        <f t="shared" si="724"/>
        <v>1.1547825760403272</v>
      </c>
      <c r="T4675">
        <f t="shared" si="725"/>
        <v>0.20000480001920007</v>
      </c>
      <c r="U4675">
        <f t="shared" si="726"/>
        <v>1.4693313306546303</v>
      </c>
      <c r="V4675">
        <f t="shared" si="727"/>
        <v>14.788290329195396</v>
      </c>
      <c r="W4675">
        <f t="shared" ref="W4675:W4738" si="731">(U4675*A4675/3.6-V4675)/1000</f>
        <v>-9.6648794513152017E-3</v>
      </c>
      <c r="X4675">
        <f t="shared" si="728"/>
        <v>0</v>
      </c>
      <c r="Z4675" t="e">
        <f t="shared" ref="Z4675:Z4738" si="732">P4675/(A4675/3.6*(D4675-M4675)/1000)</f>
        <v>#VALUE!</v>
      </c>
      <c r="AA4675" s="3">
        <f t="shared" si="729"/>
        <v>2.1211545752858841E-3</v>
      </c>
    </row>
    <row r="4676" spans="1:27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3.0967132797163481</v>
      </c>
      <c r="J4676" s="5">
        <v>144.47153406653132</v>
      </c>
      <c r="K4676" s="5" t="e" cm="1">
        <f t="array" ref="K4676">[2]!PropsSI("H","P",(I4676+1)*100*1000,"T",J4676+273.15,"WATER")/1000</f>
        <v>#VALUE!</v>
      </c>
      <c r="L4676" s="5" t="e" cm="1">
        <f t="array" ref="L4676">[2]!PropsSI("S","P",(I4676+1)*100*1000,"T",J4676+273.15,"WATER")/1000</f>
        <v>#VALUE!</v>
      </c>
      <c r="M4676" s="5" cm="1">
        <f t="array" ref="M4676">[2]!PropsSI("H","P",(I4676+1)*100*1000,"S",E4676*1000,"WATER")/1000</f>
        <v>2742.4046058743502</v>
      </c>
      <c r="N4676" s="5" cm="1">
        <f t="array" ref="N4676">[2]!PropsSI("T","P",(I4676+1)*100*1000,"Q",1,"WATER")-273.15</f>
        <v>144.47153406653132</v>
      </c>
      <c r="P4676" t="e">
        <f t="shared" si="730"/>
        <v>#VALUE!</v>
      </c>
      <c r="R4676">
        <f t="shared" ref="R4676:R4739" si="733">0+4.23*(F4676-N4676)</f>
        <v>-1.9823054390976833</v>
      </c>
      <c r="S4676">
        <f t="shared" ref="S4676:S4739" si="734">1.155+0.000538*(F4676-N4676)</f>
        <v>1.1547478769914339</v>
      </c>
      <c r="T4676">
        <f t="shared" ref="T4676:T4739" si="735">1/0.83333-1</f>
        <v>0.20000480001920007</v>
      </c>
      <c r="U4676">
        <f t="shared" ref="U4676:U4739" si="736">(1+T4676)/R4676*((D4676-M4676)-S4676/($AH$3/3.6))</f>
        <v>1.4680085817761936</v>
      </c>
      <c r="V4676">
        <f t="shared" ref="V4676:V4739" si="737">T4676/R4676*($AH$3/3.6*(D4676-M4676)-S4676)</f>
        <v>14.774977338422763</v>
      </c>
      <c r="W4676">
        <f t="shared" si="731"/>
        <v>-9.656253482173428E-3</v>
      </c>
      <c r="X4676">
        <f t="shared" ref="X4676:X4739" si="738">IFERROR((P4676-W4676)^2,0)</f>
        <v>0</v>
      </c>
      <c r="Z4676" t="e">
        <f t="shared" si="732"/>
        <v>#VALUE!</v>
      </c>
      <c r="AA4676" s="3">
        <f t="shared" ref="AA4676:AA4739" si="739">0.5*(W4676 + SQRT(W4676^2 + $AD$7^2) )</f>
        <v>2.1224709186830277E-3</v>
      </c>
    </row>
    <row r="4677" spans="1:27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3.0946295540336699</v>
      </c>
      <c r="J4677" s="5">
        <v>144.45311022842264</v>
      </c>
      <c r="K4677" s="5" t="e" cm="1">
        <f t="array" ref="K4677">[2]!PropsSI("H","P",(I4677+1)*100*1000,"T",J4677+273.15,"WATER")/1000</f>
        <v>#VALUE!</v>
      </c>
      <c r="L4677" s="5" t="e" cm="1">
        <f t="array" ref="L4677">[2]!PropsSI("S","P",(I4677+1)*100*1000,"T",J4677+273.15,"WATER")/1000</f>
        <v>#VALUE!</v>
      </c>
      <c r="M4677" s="5" cm="1">
        <f t="array" ref="M4677">[2]!PropsSI("H","P",(I4677+1)*100*1000,"S",E4677*1000,"WATER")/1000</f>
        <v>2742.6751782202</v>
      </c>
      <c r="N4677" s="5" cm="1">
        <f t="array" ref="N4677">[2]!PropsSI("T","P",(I4677+1)*100*1000,"Q",1,"WATER")-273.15</f>
        <v>144.45311022842264</v>
      </c>
      <c r="P4677" t="e">
        <f t="shared" si="730"/>
        <v>#VALUE!</v>
      </c>
      <c r="R4677">
        <f t="shared" si="733"/>
        <v>-2.402488528760693</v>
      </c>
      <c r="S4677">
        <f t="shared" si="734"/>
        <v>1.1546944352651363</v>
      </c>
      <c r="T4677">
        <f t="shared" si="735"/>
        <v>0.20000480001920007</v>
      </c>
      <c r="U4677">
        <f t="shared" si="736"/>
        <v>1.4665383265182517</v>
      </c>
      <c r="V4677">
        <f t="shared" si="737"/>
        <v>14.760179749098382</v>
      </c>
      <c r="W4677">
        <f t="shared" si="731"/>
        <v>-9.6466571047336552E-3</v>
      </c>
      <c r="X4677">
        <f t="shared" si="738"/>
        <v>0</v>
      </c>
      <c r="Z4677" t="e">
        <f t="shared" si="732"/>
        <v>#VALUE!</v>
      </c>
      <c r="AA4677" s="3">
        <f t="shared" si="739"/>
        <v>2.1239369761758293E-3</v>
      </c>
    </row>
    <row r="4678" spans="1:27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3.0935356035215174</v>
      </c>
      <c r="J4678" s="5">
        <v>144.44343474393145</v>
      </c>
      <c r="K4678" s="5" t="e" cm="1">
        <f t="array" ref="K4678">[2]!PropsSI("H","P",(I4678+1)*100*1000,"T",J4678+273.15,"WATER")/1000</f>
        <v>#VALUE!</v>
      </c>
      <c r="L4678" s="5" t="e" cm="1">
        <f t="array" ref="L4678">[2]!PropsSI("S","P",(I4678+1)*100*1000,"T",J4678+273.15,"WATER")/1000</f>
        <v>#VALUE!</v>
      </c>
      <c r="M4678" s="5" cm="1">
        <f t="array" ref="M4678">[2]!PropsSI("H","P",(I4678+1)*100*1000,"S",E4678*1000,"WATER")/1000</f>
        <v>2743.1273779095554</v>
      </c>
      <c r="N4678" s="5" cm="1">
        <f t="array" ref="N4678">[2]!PropsSI("T","P",(I4678+1)*100*1000,"Q",1,"WATER")-273.15</f>
        <v>144.44343474393145</v>
      </c>
      <c r="P4678" t="e">
        <f t="shared" si="730"/>
        <v>#VALUE!</v>
      </c>
      <c r="R4678">
        <f t="shared" si="733"/>
        <v>-2.8609874847479286</v>
      </c>
      <c r="S4678">
        <f t="shared" si="734"/>
        <v>1.1546361202678974</v>
      </c>
      <c r="T4678">
        <f t="shared" si="735"/>
        <v>0.20000480001920007</v>
      </c>
      <c r="U4678">
        <f t="shared" si="736"/>
        <v>1.4658145497409947</v>
      </c>
      <c r="V4678">
        <f t="shared" si="737"/>
        <v>14.75289519666811</v>
      </c>
      <c r="W4678">
        <f t="shared" si="731"/>
        <v>-9.6419708329592516E-3</v>
      </c>
      <c r="X4678">
        <f t="shared" si="738"/>
        <v>0</v>
      </c>
      <c r="Z4678" t="e">
        <f t="shared" si="732"/>
        <v>#VALUE!</v>
      </c>
      <c r="AA4678" s="3">
        <f t="shared" si="739"/>
        <v>2.1246535307957969E-3</v>
      </c>
    </row>
    <row r="4679" spans="1:27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3.1008929177608859</v>
      </c>
      <c r="J4679" s="5">
        <v>144.50846679270046</v>
      </c>
      <c r="K4679" s="5" t="e" cm="1">
        <f t="array" ref="K4679">[2]!PropsSI("H","P",(I4679+1)*100*1000,"T",J4679+273.15,"WATER")/1000</f>
        <v>#VALUE!</v>
      </c>
      <c r="L4679" s="5" t="e" cm="1">
        <f t="array" ref="L4679">[2]!PropsSI("S","P",(I4679+1)*100*1000,"T",J4679+273.15,"WATER")/1000</f>
        <v>#VALUE!</v>
      </c>
      <c r="M4679" s="5" cm="1">
        <f t="array" ref="M4679">[2]!PropsSI("H","P",(I4679+1)*100*1000,"S",E4679*1000,"WATER")/1000</f>
        <v>2744.1617440586274</v>
      </c>
      <c r="N4679" s="5" cm="1">
        <f t="array" ref="N4679">[2]!PropsSI("T","P",(I4679+1)*100*1000,"Q",1,"WATER")-273.15</f>
        <v>144.5084667927008</v>
      </c>
      <c r="P4679" t="e">
        <f t="shared" si="730"/>
        <v>#VALUE!</v>
      </c>
      <c r="R4679">
        <f t="shared" si="733"/>
        <v>-3.6368174922816467</v>
      </c>
      <c r="S4679">
        <f t="shared" si="734"/>
        <v>1.1545374449619745</v>
      </c>
      <c r="T4679">
        <f t="shared" si="735"/>
        <v>0.20000480001920007</v>
      </c>
      <c r="U4679">
        <f t="shared" si="736"/>
        <v>1.4653232392647273</v>
      </c>
      <c r="V4679">
        <f t="shared" si="737"/>
        <v>14.747950333781681</v>
      </c>
      <c r="W4679">
        <f t="shared" si="731"/>
        <v>-9.638813637716093E-3</v>
      </c>
      <c r="X4679">
        <f t="shared" si="738"/>
        <v>0</v>
      </c>
      <c r="Z4679" t="e">
        <f t="shared" si="732"/>
        <v>#VALUE!</v>
      </c>
      <c r="AA4679" s="3">
        <f t="shared" si="739"/>
        <v>2.125136512827302E-3</v>
      </c>
    </row>
    <row r="4680" spans="1:27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3.108468991018015</v>
      </c>
      <c r="J4680" s="5">
        <v>144.57533451844029</v>
      </c>
      <c r="K4680" s="5" t="e" cm="1">
        <f t="array" ref="K4680">[2]!PropsSI("H","P",(I4680+1)*100*1000,"T",J4680+273.15,"WATER")/1000</f>
        <v>#VALUE!</v>
      </c>
      <c r="L4680" s="5" t="e" cm="1">
        <f t="array" ref="L4680">[2]!PropsSI("S","P",(I4680+1)*100*1000,"T",J4680+273.15,"WATER")/1000</f>
        <v>#VALUE!</v>
      </c>
      <c r="M4680" s="5" cm="1">
        <f t="array" ref="M4680">[2]!PropsSI("H","P",(I4680+1)*100*1000,"S",E4680*1000,"WATER")/1000</f>
        <v>2745.2103005660961</v>
      </c>
      <c r="N4680" s="5" cm="1">
        <f t="array" ref="N4680">[2]!PropsSI("T","P",(I4680+1)*100*1000,"Q",1,"WATER")-273.15</f>
        <v>144.57533451844023</v>
      </c>
      <c r="P4680" t="e">
        <f t="shared" si="730"/>
        <v>#VALUE!</v>
      </c>
      <c r="R4680">
        <f t="shared" si="733"/>
        <v>-4.4217385279231696</v>
      </c>
      <c r="S4680">
        <f t="shared" si="734"/>
        <v>1.1544376133976306</v>
      </c>
      <c r="T4680">
        <f t="shared" si="735"/>
        <v>0.20000480001920007</v>
      </c>
      <c r="U4680">
        <f t="shared" si="736"/>
        <v>1.4654320356750783</v>
      </c>
      <c r="V4680">
        <f t="shared" si="737"/>
        <v>14.749045330444094</v>
      </c>
      <c r="W4680">
        <f t="shared" si="731"/>
        <v>-9.6396038922609457E-3</v>
      </c>
      <c r="X4680">
        <f t="shared" si="738"/>
        <v>0</v>
      </c>
      <c r="Z4680" t="e">
        <f t="shared" si="732"/>
        <v>#VALUE!</v>
      </c>
      <c r="AA4680" s="3">
        <f t="shared" si="739"/>
        <v>2.1250156036632644E-3</v>
      </c>
    </row>
    <row r="4681" spans="1:27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3.0987378252095428</v>
      </c>
      <c r="J4681" s="5">
        <v>144.48942743149047</v>
      </c>
      <c r="K4681" s="5" t="e" cm="1">
        <f t="array" ref="K4681">[2]!PropsSI("H","P",(I4681+1)*100*1000,"T",J4681+273.15,"WATER")/1000</f>
        <v>#VALUE!</v>
      </c>
      <c r="L4681" s="5" t="e" cm="1">
        <f t="array" ref="L4681">[2]!PropsSI("S","P",(I4681+1)*100*1000,"T",J4681+273.15,"WATER")/1000</f>
        <v>#VALUE!</v>
      </c>
      <c r="M4681" s="5" cm="1">
        <f t="array" ref="M4681">[2]!PropsSI("H","P",(I4681+1)*100*1000,"S",E4681*1000,"WATER")/1000</f>
        <v>2745.4745050305587</v>
      </c>
      <c r="N4681" s="5" cm="1">
        <f t="array" ref="N4681">[2]!PropsSI("T","P",(I4681+1)*100*1000,"Q",1,"WATER")-273.15</f>
        <v>144.48942743149013</v>
      </c>
      <c r="P4681" t="e">
        <f t="shared" si="730"/>
        <v>#VALUE!</v>
      </c>
      <c r="R4681">
        <f t="shared" si="733"/>
        <v>-4.5617562233624662</v>
      </c>
      <c r="S4681">
        <f t="shared" si="734"/>
        <v>1.1544198050004328</v>
      </c>
      <c r="T4681">
        <f t="shared" si="735"/>
        <v>0.20000480001920007</v>
      </c>
      <c r="U4681">
        <f t="shared" si="736"/>
        <v>1.4663899382393675</v>
      </c>
      <c r="V4681">
        <f t="shared" si="737"/>
        <v>14.758686274547204</v>
      </c>
      <c r="W4681">
        <f t="shared" si="731"/>
        <v>-9.6459796167291216E-3</v>
      </c>
      <c r="X4681">
        <f t="shared" si="738"/>
        <v>0</v>
      </c>
      <c r="Z4681" t="e">
        <f t="shared" si="732"/>
        <v>#VALUE!</v>
      </c>
      <c r="AA4681" s="3">
        <f t="shared" si="739"/>
        <v>2.1240405421944766E-3</v>
      </c>
    </row>
    <row r="4682" spans="1:27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3.1095746921059866</v>
      </c>
      <c r="J4682" s="5">
        <v>144.58508533476788</v>
      </c>
      <c r="K4682" s="5" t="e" cm="1">
        <f t="array" ref="K4682">[2]!PropsSI("H","P",(I4682+1)*100*1000,"T",J4682+273.15,"WATER")/1000</f>
        <v>#VALUE!</v>
      </c>
      <c r="L4682" s="5" t="e" cm="1">
        <f t="array" ref="L4682">[2]!PropsSI("S","P",(I4682+1)*100*1000,"T",J4682+273.15,"WATER")/1000</f>
        <v>#VALUE!</v>
      </c>
      <c r="M4682" s="5" cm="1">
        <f t="array" ref="M4682">[2]!PropsSI("H","P",(I4682+1)*100*1000,"S",E4682*1000,"WATER")/1000</f>
        <v>2746.6682199809088</v>
      </c>
      <c r="N4682" s="5" cm="1">
        <f t="array" ref="N4682">[2]!PropsSI("T","P",(I4682+1)*100*1000,"Q",1,"WATER")-273.15</f>
        <v>144.58508533476765</v>
      </c>
      <c r="P4682" t="e">
        <f t="shared" si="730"/>
        <v>#VALUE!</v>
      </c>
      <c r="R4682">
        <f t="shared" si="733"/>
        <v>-5.4650969592056597</v>
      </c>
      <c r="S4682">
        <f t="shared" si="734"/>
        <v>1.1543049120179545</v>
      </c>
      <c r="T4682">
        <f t="shared" si="735"/>
        <v>0.20000480001920007</v>
      </c>
      <c r="U4682">
        <f t="shared" si="736"/>
        <v>1.4668035104269765</v>
      </c>
      <c r="V4682">
        <f t="shared" si="737"/>
        <v>14.762848729573406</v>
      </c>
      <c r="W4682">
        <f t="shared" si="731"/>
        <v>-9.648769349744549E-3</v>
      </c>
      <c r="X4682">
        <f t="shared" si="738"/>
        <v>0</v>
      </c>
      <c r="Z4682" t="e">
        <f t="shared" si="732"/>
        <v>#VALUE!</v>
      </c>
      <c r="AA4682" s="3">
        <f t="shared" si="739"/>
        <v>2.1236141370981525E-3</v>
      </c>
    </row>
    <row r="4683" spans="1:27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3.0989984578223537</v>
      </c>
      <c r="J4683" s="5">
        <v>144.49173044179827</v>
      </c>
      <c r="K4683" s="5" t="e" cm="1">
        <f t="array" ref="K4683">[2]!PropsSI("H","P",(I4683+1)*100*1000,"T",J4683+273.15,"WATER")/1000</f>
        <v>#VALUE!</v>
      </c>
      <c r="L4683" s="5" t="e" cm="1">
        <f t="array" ref="L4683">[2]!PropsSI("S","P",(I4683+1)*100*1000,"T",J4683+273.15,"WATER")/1000</f>
        <v>#VALUE!</v>
      </c>
      <c r="M4683" s="5" cm="1">
        <f t="array" ref="M4683">[2]!PropsSI("H","P",(I4683+1)*100*1000,"S",E4683*1000,"WATER")/1000</f>
        <v>2746.301860953673</v>
      </c>
      <c r="N4683" s="5" cm="1">
        <f t="array" ref="N4683">[2]!PropsSI("T","P",(I4683+1)*100*1000,"Q",1,"WATER")-273.15</f>
        <v>144.49173044179827</v>
      </c>
      <c r="P4683" t="e">
        <f t="shared" si="730"/>
        <v>#VALUE!</v>
      </c>
      <c r="R4683">
        <f t="shared" si="733"/>
        <v>-5.1729488745733114</v>
      </c>
      <c r="S4683">
        <f t="shared" si="734"/>
        <v>1.1543420693866382</v>
      </c>
      <c r="T4683">
        <f t="shared" si="735"/>
        <v>0.20000480001920007</v>
      </c>
      <c r="U4683">
        <f t="shared" si="736"/>
        <v>1.4671583842735498</v>
      </c>
      <c r="V4683">
        <f t="shared" si="737"/>
        <v>14.766420406950644</v>
      </c>
      <c r="W4683">
        <f t="shared" si="731"/>
        <v>-9.6510689025695769E-3</v>
      </c>
      <c r="X4683">
        <f t="shared" si="738"/>
        <v>0</v>
      </c>
      <c r="Z4683" t="e">
        <f t="shared" si="732"/>
        <v>#VALUE!</v>
      </c>
      <c r="AA4683" s="3">
        <f t="shared" si="739"/>
        <v>2.1232627640997833E-3</v>
      </c>
    </row>
    <row r="4684" spans="1:27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3.0978432006117935</v>
      </c>
      <c r="J4684" s="5">
        <v>144.48152142491853</v>
      </c>
      <c r="K4684" s="5" t="e" cm="1">
        <f t="array" ref="K4684">[2]!PropsSI("H","P",(I4684+1)*100*1000,"T",J4684+273.15,"WATER")/1000</f>
        <v>#VALUE!</v>
      </c>
      <c r="L4684" s="5" t="e" cm="1">
        <f t="array" ref="L4684">[2]!PropsSI("S","P",(I4684+1)*100*1000,"T",J4684+273.15,"WATER")/1000</f>
        <v>#VALUE!</v>
      </c>
      <c r="M4684" s="5" cm="1">
        <f t="array" ref="M4684">[2]!PropsSI("H","P",(I4684+1)*100*1000,"S",E4684*1000,"WATER")/1000</f>
        <v>2746.0114801411778</v>
      </c>
      <c r="N4684" s="5" cm="1">
        <f t="array" ref="N4684">[2]!PropsSI("T","P",(I4684+1)*100*1000,"Q",1,"WATER")-273.15</f>
        <v>144.48152142491853</v>
      </c>
      <c r="P4684" t="e">
        <f t="shared" si="730"/>
        <v>#VALUE!</v>
      </c>
      <c r="R4684">
        <f t="shared" si="733"/>
        <v>-4.9937224002328824</v>
      </c>
      <c r="S4684">
        <f t="shared" si="734"/>
        <v>1.1543648646214362</v>
      </c>
      <c r="T4684">
        <f t="shared" si="735"/>
        <v>0.20000480001920007</v>
      </c>
      <c r="U4684">
        <f t="shared" si="736"/>
        <v>1.4669058649202042</v>
      </c>
      <c r="V4684">
        <f t="shared" si="737"/>
        <v>14.763878890661493</v>
      </c>
      <c r="W4684">
        <f t="shared" si="731"/>
        <v>-9.6493331607069664E-3</v>
      </c>
      <c r="X4684">
        <f t="shared" si="738"/>
        <v>0</v>
      </c>
      <c r="Z4684" t="e">
        <f t="shared" si="732"/>
        <v>#VALUE!</v>
      </c>
      <c r="AA4684" s="3">
        <f t="shared" si="739"/>
        <v>2.1235279773413268E-3</v>
      </c>
    </row>
    <row r="4685" spans="1:27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3.0990064421998786</v>
      </c>
      <c r="J4685" s="5">
        <v>144.49180099175373</v>
      </c>
      <c r="K4685" s="5" t="e" cm="1">
        <f t="array" ref="K4685">[2]!PropsSI("H","P",(I4685+1)*100*1000,"T",J4685+273.15,"WATER")/1000</f>
        <v>#VALUE!</v>
      </c>
      <c r="L4685" s="5" t="e" cm="1">
        <f t="array" ref="L4685">[2]!PropsSI("S","P",(I4685+1)*100*1000,"T",J4685+273.15,"WATER")/1000</f>
        <v>#VALUE!</v>
      </c>
      <c r="M4685" s="5" cm="1">
        <f t="array" ref="M4685">[2]!PropsSI("H","P",(I4685+1)*100*1000,"S",E4685*1000,"WATER")/1000</f>
        <v>2745.8269523703439</v>
      </c>
      <c r="N4685" s="5" cm="1">
        <f t="array" ref="N4685">[2]!PropsSI("T","P",(I4685+1)*100*1000,"Q",1,"WATER")-273.15</f>
        <v>144.49180099175385</v>
      </c>
      <c r="P4685" t="e">
        <f t="shared" si="730"/>
        <v>#VALUE!</v>
      </c>
      <c r="R4685">
        <f t="shared" si="733"/>
        <v>-4.9012603924383864</v>
      </c>
      <c r="S4685">
        <f t="shared" si="734"/>
        <v>1.1543766245647442</v>
      </c>
      <c r="T4685">
        <f t="shared" si="735"/>
        <v>0.20000480001920007</v>
      </c>
      <c r="U4685">
        <f t="shared" si="736"/>
        <v>1.4665968160560725</v>
      </c>
      <c r="V4685">
        <f t="shared" si="737"/>
        <v>14.760768425218242</v>
      </c>
      <c r="W4685">
        <f t="shared" si="731"/>
        <v>-9.6472255952844786E-3</v>
      </c>
      <c r="X4685">
        <f t="shared" si="738"/>
        <v>0</v>
      </c>
      <c r="Z4685" t="e">
        <f t="shared" si="732"/>
        <v>#VALUE!</v>
      </c>
      <c r="AA4685" s="3">
        <f t="shared" si="739"/>
        <v>2.123850078946451E-3</v>
      </c>
    </row>
    <row r="4686" spans="1:27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3.0962573576099235</v>
      </c>
      <c r="J4686" s="5">
        <v>144.46750354890617</v>
      </c>
      <c r="K4686" s="5" t="e" cm="1">
        <f t="array" ref="K4686">[2]!PropsSI("H","P",(I4686+1)*100*1000,"T",J4686+273.15,"WATER")/1000</f>
        <v>#VALUE!</v>
      </c>
      <c r="L4686" s="5" t="e" cm="1">
        <f t="array" ref="L4686">[2]!PropsSI("S","P",(I4686+1)*100*1000,"T",J4686+273.15,"WATER")/1000</f>
        <v>#VALUE!</v>
      </c>
      <c r="M4686" s="5" cm="1">
        <f t="array" ref="M4686">[2]!PropsSI("H","P",(I4686+1)*100*1000,"S",E4686*1000,"WATER")/1000</f>
        <v>2745.4353185804321</v>
      </c>
      <c r="N4686" s="5" cm="1">
        <f t="array" ref="N4686">[2]!PropsSI("T","P",(I4686+1)*100*1000,"Q",1,"WATER")-273.15</f>
        <v>144.46750354890617</v>
      </c>
      <c r="P4686" t="e">
        <f t="shared" si="730"/>
        <v>#VALUE!</v>
      </c>
      <c r="R4686">
        <f t="shared" si="733"/>
        <v>-4.662635231741989</v>
      </c>
      <c r="S4686">
        <f t="shared" si="734"/>
        <v>1.154406974526081</v>
      </c>
      <c r="T4686">
        <f t="shared" si="735"/>
        <v>0.20000480001920007</v>
      </c>
      <c r="U4686">
        <f t="shared" si="736"/>
        <v>1.4663623068969736</v>
      </c>
      <c r="V4686">
        <f t="shared" si="737"/>
        <v>14.758408175043717</v>
      </c>
      <c r="W4686">
        <f t="shared" si="731"/>
        <v>-9.6456083772510012E-3</v>
      </c>
      <c r="X4686">
        <f t="shared" si="738"/>
        <v>0</v>
      </c>
      <c r="Z4686" t="e">
        <f t="shared" si="732"/>
        <v>#VALUE!</v>
      </c>
      <c r="AA4686" s="3">
        <f t="shared" si="739"/>
        <v>2.1240972963405616E-3</v>
      </c>
    </row>
    <row r="4687" spans="1:27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3.0945796407063799</v>
      </c>
      <c r="J4687" s="5">
        <v>144.45266881346623</v>
      </c>
      <c r="K4687" s="5" t="e" cm="1">
        <f t="array" ref="K4687">[2]!PropsSI("H","P",(I4687+1)*100*1000,"T",J4687+273.15,"WATER")/1000</f>
        <v>#VALUE!</v>
      </c>
      <c r="L4687" s="5" t="e" cm="1">
        <f t="array" ref="L4687">[2]!PropsSI("S","P",(I4687+1)*100*1000,"T",J4687+273.15,"WATER")/1000</f>
        <v>#VALUE!</v>
      </c>
      <c r="M4687" s="5" cm="1">
        <f t="array" ref="M4687">[2]!PropsSI("H","P",(I4687+1)*100*1000,"S",E4687*1000,"WATER")/1000</f>
        <v>2745.0512120866556</v>
      </c>
      <c r="N4687" s="5" cm="1">
        <f t="array" ref="N4687">[2]!PropsSI("T","P",(I4687+1)*100*1000,"Q",1,"WATER")-273.15</f>
        <v>144.45266881346623</v>
      </c>
      <c r="P4687" t="e">
        <f t="shared" si="730"/>
        <v>#VALUE!</v>
      </c>
      <c r="R4687">
        <f t="shared" si="733"/>
        <v>-4.4641347624670544</v>
      </c>
      <c r="S4687">
        <f t="shared" si="734"/>
        <v>1.1544322211578706</v>
      </c>
      <c r="T4687">
        <f t="shared" si="735"/>
        <v>0.20000480001920007</v>
      </c>
      <c r="U4687">
        <f t="shared" si="736"/>
        <v>1.4660398162639634</v>
      </c>
      <c r="V4687">
        <f t="shared" si="737"/>
        <v>14.755162423040815</v>
      </c>
      <c r="W4687">
        <f t="shared" si="731"/>
        <v>-9.6434124528009917E-3</v>
      </c>
      <c r="X4687">
        <f t="shared" si="738"/>
        <v>0</v>
      </c>
      <c r="Z4687" t="e">
        <f t="shared" si="732"/>
        <v>#VALUE!</v>
      </c>
      <c r="AA4687" s="3">
        <f t="shared" si="739"/>
        <v>2.1244330562304901E-3</v>
      </c>
    </row>
    <row r="4688" spans="1:27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3.1049844614664712</v>
      </c>
      <c r="J4688" s="5">
        <v>144.54459178441351</v>
      </c>
      <c r="K4688" s="5" t="e" cm="1">
        <f t="array" ref="K4688">[2]!PropsSI("H","P",(I4688+1)*100*1000,"T",J4688+273.15,"WATER")/1000</f>
        <v>#VALUE!</v>
      </c>
      <c r="L4688" s="5" t="e" cm="1">
        <f t="array" ref="L4688">[2]!PropsSI("S","P",(I4688+1)*100*1000,"T",J4688+273.15,"WATER")/1000</f>
        <v>#VALUE!</v>
      </c>
      <c r="M4688" s="5" cm="1">
        <f t="array" ref="M4688">[2]!PropsSI("H","P",(I4688+1)*100*1000,"S",E4688*1000,"WATER")/1000</f>
        <v>2745.2168713364003</v>
      </c>
      <c r="N4688" s="5" cm="1">
        <f t="array" ref="N4688">[2]!PropsSI("T","P",(I4688+1)*100*1000,"Q",1,"WATER")-273.15</f>
        <v>144.54459178441272</v>
      </c>
      <c r="P4688" t="e">
        <f t="shared" si="730"/>
        <v>#VALUE!</v>
      </c>
      <c r="R4688">
        <f t="shared" si="733"/>
        <v>-4.7173166717157109</v>
      </c>
      <c r="S4688">
        <f t="shared" si="734"/>
        <v>1.1544000197708315</v>
      </c>
      <c r="T4688">
        <f t="shared" si="735"/>
        <v>0.20000480001920007</v>
      </c>
      <c r="U4688">
        <f t="shared" si="736"/>
        <v>1.4653035858560033</v>
      </c>
      <c r="V4688">
        <f t="shared" si="737"/>
        <v>14.747752529305517</v>
      </c>
      <c r="W4688">
        <f t="shared" si="731"/>
        <v>-9.6384950577165836E-3</v>
      </c>
      <c r="X4688">
        <f t="shared" si="738"/>
        <v>0</v>
      </c>
      <c r="Z4688" t="e">
        <f t="shared" si="732"/>
        <v>#VALUE!</v>
      </c>
      <c r="AA4688" s="3">
        <f t="shared" si="739"/>
        <v>2.1251852589514331E-3</v>
      </c>
    </row>
    <row r="4689" spans="1:27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3.0889920634516961</v>
      </c>
      <c r="J4689" s="5">
        <v>144.40322697869527</v>
      </c>
      <c r="K4689" s="5" t="e" cm="1">
        <f t="array" ref="K4689">[2]!PropsSI("H","P",(I4689+1)*100*1000,"T",J4689+273.15,"WATER")/1000</f>
        <v>#VALUE!</v>
      </c>
      <c r="L4689" s="5" t="e" cm="1">
        <f t="array" ref="L4689">[2]!PropsSI("S","P",(I4689+1)*100*1000,"T",J4689+273.15,"WATER")/1000</f>
        <v>#VALUE!</v>
      </c>
      <c r="M4689" s="5" cm="1">
        <f t="array" ref="M4689">[2]!PropsSI("H","P",(I4689+1)*100*1000,"S",E4689*1000,"WATER")/1000</f>
        <v>2744.1811738467763</v>
      </c>
      <c r="N4689" s="5" cm="1">
        <f t="array" ref="N4689">[2]!PropsSI("T","P",(I4689+1)*100*1000,"Q",1,"WATER")-273.15</f>
        <v>144.40322697869516</v>
      </c>
      <c r="P4689" t="e">
        <f t="shared" si="730"/>
        <v>#VALUE!</v>
      </c>
      <c r="R4689">
        <f t="shared" si="733"/>
        <v>-3.9837884080156378</v>
      </c>
      <c r="S4689">
        <f t="shared" si="734"/>
        <v>1.1544933148549616</v>
      </c>
      <c r="T4689">
        <f t="shared" si="735"/>
        <v>0.20000480001920007</v>
      </c>
      <c r="U4689">
        <f t="shared" si="736"/>
        <v>1.4655617986053027</v>
      </c>
      <c r="V4689">
        <f t="shared" si="737"/>
        <v>14.75035134757317</v>
      </c>
      <c r="W4689">
        <f t="shared" si="731"/>
        <v>-9.6401189494992965E-3</v>
      </c>
      <c r="X4689">
        <f t="shared" si="738"/>
        <v>0</v>
      </c>
      <c r="Z4689" t="e">
        <f t="shared" si="732"/>
        <v>#VALUE!</v>
      </c>
      <c r="AA4689" s="3">
        <f t="shared" si="739"/>
        <v>2.1249368060358102E-3</v>
      </c>
    </row>
    <row r="4690" spans="1:27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3.0878244195091553</v>
      </c>
      <c r="J4690" s="5">
        <v>144.39288818696724</v>
      </c>
      <c r="K4690" s="5" t="e" cm="1">
        <f t="array" ref="K4690">[2]!PropsSI("H","P",(I4690+1)*100*1000,"T",J4690+273.15,"WATER")/1000</f>
        <v>#VALUE!</v>
      </c>
      <c r="L4690" s="5" t="e" cm="1">
        <f t="array" ref="L4690">[2]!PropsSI("S","P",(I4690+1)*100*1000,"T",J4690+273.15,"WATER")/1000</f>
        <v>#VALUE!</v>
      </c>
      <c r="M4690" s="5" cm="1">
        <f t="array" ref="M4690">[2]!PropsSI("H","P",(I4690+1)*100*1000,"S",E4690*1000,"WATER")/1000</f>
        <v>2743.8273645263544</v>
      </c>
      <c r="N4690" s="5" cm="1">
        <f t="array" ref="N4690">[2]!PropsSI("T","P",(I4690+1)*100*1000,"Q",1,"WATER")-273.15</f>
        <v>144.39288818696724</v>
      </c>
      <c r="P4690" t="e">
        <f t="shared" si="730"/>
        <v>#VALUE!</v>
      </c>
      <c r="R4690">
        <f t="shared" si="733"/>
        <v>-3.8092280901879176</v>
      </c>
      <c r="S4690">
        <f t="shared" si="734"/>
        <v>1.1545155166164254</v>
      </c>
      <c r="T4690">
        <f t="shared" si="735"/>
        <v>0.20000480001920007</v>
      </c>
      <c r="U4690">
        <f t="shared" si="736"/>
        <v>1.4652997861298078</v>
      </c>
      <c r="V4690">
        <f t="shared" si="737"/>
        <v>14.747714286430696</v>
      </c>
      <c r="W4690">
        <f t="shared" si="731"/>
        <v>-9.613893327741662E-3</v>
      </c>
      <c r="X4690">
        <f t="shared" si="738"/>
        <v>0</v>
      </c>
      <c r="Z4690" t="e">
        <f t="shared" si="732"/>
        <v>#VALUE!</v>
      </c>
      <c r="AA4690" s="3">
        <f t="shared" si="739"/>
        <v>2.1289553127504437E-3</v>
      </c>
    </row>
    <row r="4691" spans="1:27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3.0891487175875758</v>
      </c>
      <c r="J4691" s="5">
        <v>144.40461387716402</v>
      </c>
      <c r="K4691" s="5" t="e" cm="1">
        <f t="array" ref="K4691">[2]!PropsSI("H","P",(I4691+1)*100*1000,"T",J4691+273.15,"WATER")/1000</f>
        <v>#VALUE!</v>
      </c>
      <c r="L4691" s="5" t="e" cm="1">
        <f t="array" ref="L4691">[2]!PropsSI("S","P",(I4691+1)*100*1000,"T",J4691+273.15,"WATER")/1000</f>
        <v>#VALUE!</v>
      </c>
      <c r="M4691" s="5" cm="1">
        <f t="array" ref="M4691">[2]!PropsSI("H","P",(I4691+1)*100*1000,"S",E4691*1000,"WATER")/1000</f>
        <v>2743.9421839975516</v>
      </c>
      <c r="N4691" s="5" cm="1">
        <f t="array" ref="N4691">[2]!PropsSI("T","P",(I4691+1)*100*1000,"Q",1,"WATER")-273.15</f>
        <v>144.40461387716402</v>
      </c>
      <c r="P4691" t="e">
        <f t="shared" si="730"/>
        <v>#VALUE!</v>
      </c>
      <c r="R4691">
        <f t="shared" si="733"/>
        <v>-4.0049206736066871</v>
      </c>
      <c r="S4691">
        <f t="shared" si="734"/>
        <v>1.1544906271105437</v>
      </c>
      <c r="T4691">
        <f t="shared" si="735"/>
        <v>0.20000480001920007</v>
      </c>
      <c r="U4691">
        <f t="shared" si="736"/>
        <v>1.4650860895711422</v>
      </c>
      <c r="V4691">
        <f t="shared" si="737"/>
        <v>14.74556350757914</v>
      </c>
      <c r="W4691">
        <f t="shared" si="731"/>
        <v>-9.1337427953948475E-3</v>
      </c>
      <c r="X4691">
        <f t="shared" si="738"/>
        <v>0</v>
      </c>
      <c r="Z4691" t="e">
        <f t="shared" si="732"/>
        <v>#VALUE!</v>
      </c>
      <c r="AA4691" s="3">
        <f t="shared" si="739"/>
        <v>2.2048576549970819E-3</v>
      </c>
    </row>
    <row r="4692" spans="1:27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3.1571793599475844</v>
      </c>
      <c r="J4692" s="5">
        <v>145.00290897041799</v>
      </c>
      <c r="K4692" s="5" t="e" cm="1">
        <f t="array" ref="K4692">[2]!PropsSI("H","P",(I4692+1)*100*1000,"T",J4692+273.15,"WATER")/1000</f>
        <v>#VALUE!</v>
      </c>
      <c r="L4692" s="5" t="e" cm="1">
        <f t="array" ref="L4692">[2]!PropsSI("S","P",(I4692+1)*100*1000,"T",J4692+273.15,"WATER")/1000</f>
        <v>#VALUE!</v>
      </c>
      <c r="M4692" s="5" cm="1">
        <f t="array" ref="M4692">[2]!PropsSI("H","P",(I4692+1)*100*1000,"S",E4692*1000,"WATER")/1000</f>
        <v>734.84551593367019</v>
      </c>
      <c r="N4692" s="5" cm="1">
        <f t="array" ref="N4692">[2]!PropsSI("T","P",(I4692+1)*100*1000,"Q",1,"WATER")-273.15</f>
        <v>145.00290897041816</v>
      </c>
      <c r="P4692" t="e">
        <f t="shared" si="730"/>
        <v>#VALUE!</v>
      </c>
      <c r="R4692">
        <f t="shared" si="733"/>
        <v>166.77852321148035</v>
      </c>
      <c r="S4692">
        <f t="shared" si="734"/>
        <v>1.1762120202098763</v>
      </c>
      <c r="T4692">
        <f t="shared" si="735"/>
        <v>0.20000480001920007</v>
      </c>
      <c r="U4692">
        <f t="shared" si="736"/>
        <v>3.6873204093184633E-2</v>
      </c>
      <c r="V4692">
        <f t="shared" si="737"/>
        <v>0.37111551092750938</v>
      </c>
      <c r="W4692">
        <f t="shared" si="731"/>
        <v>-2.0469117442269483E-4</v>
      </c>
      <c r="X4692">
        <f t="shared" si="738"/>
        <v>0</v>
      </c>
      <c r="Z4692" t="e">
        <f t="shared" si="732"/>
        <v>#VALUE!</v>
      </c>
      <c r="AA4692" s="3">
        <f t="shared" si="739"/>
        <v>4.8987017650161477E-3</v>
      </c>
    </row>
    <row r="4693" spans="1:27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5.847116364796956</v>
      </c>
      <c r="J4693" s="5">
        <v>344.25820231130808</v>
      </c>
      <c r="K4693" s="5" cm="1">
        <f t="array" ref="K4693">[2]!PropsSI("H","P",(I4693+1)*100*1000,"T",J4693+273.15,"WATER")/1000</f>
        <v>3152.4328700361402</v>
      </c>
      <c r="L4693" s="5" cm="1">
        <f t="array" ref="L4693">[2]!PropsSI("S","P",(I4693+1)*100*1000,"T",J4693+273.15,"WATER")/1000</f>
        <v>7.4657901095287977</v>
      </c>
      <c r="M4693" s="5" cm="1">
        <f t="array" ref="M4693">[2]!PropsSI("H","P",(I4693+1)*100*1000,"S",E4693*1000,"WATER")/1000</f>
        <v>2704.6570127561413</v>
      </c>
      <c r="N4693" s="5" cm="1">
        <f t="array" ref="N4693">[2]!PropsSI("T","P",(I4693+1)*100*1000,"Q",1,"WATER")-273.15</f>
        <v>164.05763104709837</v>
      </c>
      <c r="P4693">
        <f t="shared" si="730"/>
        <v>-0.55220489554133756</v>
      </c>
      <c r="R4693">
        <f t="shared" si="733"/>
        <v>386.33846183336885</v>
      </c>
      <c r="S4693">
        <f t="shared" si="734"/>
        <v>1.2041371376989014</v>
      </c>
      <c r="T4693">
        <f t="shared" si="735"/>
        <v>0.20000480001920007</v>
      </c>
      <c r="U4693">
        <f t="shared" si="736"/>
        <v>1.2763546170373825</v>
      </c>
      <c r="V4693">
        <f t="shared" si="737"/>
        <v>12.846049251089202</v>
      </c>
      <c r="W4693">
        <f t="shared" si="731"/>
        <v>6.2872288878365584E-3</v>
      </c>
      <c r="X4693">
        <f t="shared" si="738"/>
        <v>0.31191345304941204</v>
      </c>
      <c r="Z4693">
        <f t="shared" si="732"/>
        <v>-8.9640615578313473E-2</v>
      </c>
      <c r="AA4693" s="3">
        <f t="shared" si="739"/>
        <v>9.0497393809655501E-3</v>
      </c>
    </row>
    <row r="4694" spans="1:27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10.249219481765582</v>
      </c>
      <c r="J4694" s="5">
        <v>270.12049335285622</v>
      </c>
      <c r="K4694" s="5" cm="1">
        <f t="array" ref="K4694">[2]!PropsSI("H","P",(I4694+1)*100*1000,"T",J4694+273.15,"WATER")/1000</f>
        <v>2983.1801941238405</v>
      </c>
      <c r="L4694" s="5" cm="1">
        <f t="array" ref="L4694">[2]!PropsSI("S","P",(I4694+1)*100*1000,"T",J4694+273.15,"WATER")/1000</f>
        <v>6.9492123310385523</v>
      </c>
      <c r="M4694" s="5" cm="1">
        <f t="array" ref="M4694">[2]!PropsSI("H","P",(I4694+1)*100*1000,"S",E4694*1000,"WATER")/1000</f>
        <v>2835.8178062522029</v>
      </c>
      <c r="N4694" s="5" cm="1">
        <f t="array" ref="N4694">[2]!PropsSI("T","P",(I4694+1)*100*1000,"Q",1,"WATER")-273.15</f>
        <v>185.05776882984094</v>
      </c>
      <c r="P4694">
        <f t="shared" si="730"/>
        <v>7.3035432748586162</v>
      </c>
      <c r="R4694">
        <f t="shared" si="733"/>
        <v>290.38647488208289</v>
      </c>
      <c r="S4694">
        <f t="shared" si="734"/>
        <v>1.1919333152450498</v>
      </c>
      <c r="T4694">
        <f t="shared" si="735"/>
        <v>0.20000480001920007</v>
      </c>
      <c r="U4694">
        <f t="shared" si="736"/>
        <v>1.3274221879187833</v>
      </c>
      <c r="V4694">
        <f t="shared" si="737"/>
        <v>13.360025948410737</v>
      </c>
      <c r="W4694">
        <f t="shared" si="731"/>
        <v>4.2397032933473883E-2</v>
      </c>
      <c r="X4694">
        <f t="shared" si="738"/>
        <v>52.724244746623619</v>
      </c>
      <c r="Z4694">
        <f t="shared" si="732"/>
        <v>0.54126963306791909</v>
      </c>
      <c r="AA4694" s="3">
        <f t="shared" si="739"/>
        <v>4.2978716199304073E-2</v>
      </c>
    </row>
    <row r="4695" spans="1:27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10.234046105045753</v>
      </c>
      <c r="J4695" s="5">
        <v>263.29388087069344</v>
      </c>
      <c r="K4695" s="5" cm="1">
        <f t="array" ref="K4695">[2]!PropsSI("H","P",(I4695+1)*100*1000,"T",J4695+273.15,"WATER")/1000</f>
        <v>2968.1550503516783</v>
      </c>
      <c r="L4695" s="5" cm="1">
        <f t="array" ref="L4695">[2]!PropsSI("S","P",(I4695+1)*100*1000,"T",J4695+273.15,"WATER")/1000</f>
        <v>6.9219808000952137</v>
      </c>
      <c r="M4695" s="5" cm="1">
        <f t="array" ref="M4695">[2]!PropsSI("H","P",(I4695+1)*100*1000,"S",E4695*1000,"WATER")/1000</f>
        <v>2830.3668520843676</v>
      </c>
      <c r="N4695" s="5" cm="1">
        <f t="array" ref="N4695">[2]!PropsSI("T","P",(I4695+1)*100*1000,"Q",1,"WATER")-273.15</f>
        <v>184.9976336462766</v>
      </c>
      <c r="P4695">
        <f t="shared" si="730"/>
        <v>8.3198354076904693</v>
      </c>
      <c r="R4695">
        <f t="shared" si="733"/>
        <v>290.91531795354746</v>
      </c>
      <c r="S4695">
        <f t="shared" si="734"/>
        <v>1.192000577082508</v>
      </c>
      <c r="T4695">
        <f t="shared" si="735"/>
        <v>0.20000480001920007</v>
      </c>
      <c r="U4695">
        <f t="shared" si="736"/>
        <v>1.3197522707245566</v>
      </c>
      <c r="V4695">
        <f t="shared" si="737"/>
        <v>13.282830995915864</v>
      </c>
      <c r="W4695">
        <f t="shared" si="731"/>
        <v>4.6988873984833222E-2</v>
      </c>
      <c r="X4695">
        <f t="shared" si="738"/>
        <v>68.439989770245347</v>
      </c>
      <c r="Z4695">
        <f t="shared" si="732"/>
        <v>0.56936511962023217</v>
      </c>
      <c r="AA4695" s="3">
        <f t="shared" si="739"/>
        <v>4.7515023363082796E-2</v>
      </c>
    </row>
    <row r="4696" spans="1:27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10.237681548441634</v>
      </c>
      <c r="J4696" s="5">
        <v>263.12591225324013</v>
      </c>
      <c r="K4696" s="5" cm="1">
        <f t="array" ref="K4696">[2]!PropsSI("H","P",(I4696+1)*100*1000,"T",J4696+273.15,"WATER")/1000</f>
        <v>2967.7705798509464</v>
      </c>
      <c r="L4696" s="5" cm="1">
        <f t="array" ref="L4696">[2]!PropsSI("S","P",(I4696+1)*100*1000,"T",J4696+273.15,"WATER")/1000</f>
        <v>6.921120130214141</v>
      </c>
      <c r="M4696" s="5" cm="1">
        <f t="array" ref="M4696">[2]!PropsSI("H","P",(I4696+1)*100*1000,"S",E4696*1000,"WATER")/1000</f>
        <v>2831.3600439662932</v>
      </c>
      <c r="N4696" s="5" cm="1">
        <f t="array" ref="N4696">[2]!PropsSI("T","P",(I4696+1)*100*1000,"Q",1,"WATER")-273.15</f>
        <v>185.01204745761783</v>
      </c>
      <c r="P4696">
        <f t="shared" si="730"/>
        <v>8.5763942421499717</v>
      </c>
      <c r="R4696">
        <f t="shared" si="733"/>
        <v>291.49951974871641</v>
      </c>
      <c r="S4696">
        <f t="shared" si="734"/>
        <v>1.1920748798167398</v>
      </c>
      <c r="T4696">
        <f t="shared" si="735"/>
        <v>0.20000480001920007</v>
      </c>
      <c r="U4696">
        <f t="shared" si="736"/>
        <v>1.321118342937097</v>
      </c>
      <c r="V4696">
        <f t="shared" si="737"/>
        <v>13.296580020433494</v>
      </c>
      <c r="W4696">
        <f t="shared" si="731"/>
        <v>4.8105304111790197E-2</v>
      </c>
      <c r="X4696">
        <f t="shared" si="738"/>
        <v>72.731712210664426</v>
      </c>
      <c r="Z4696">
        <f t="shared" si="732"/>
        <v>0.5749650741184944</v>
      </c>
      <c r="AA4696" s="3">
        <f t="shared" si="739"/>
        <v>4.8619501078957753E-2</v>
      </c>
    </row>
    <row r="4697" spans="1:27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10.238633633150583</v>
      </c>
      <c r="J4697" s="5">
        <v>263.80653615981123</v>
      </c>
      <c r="K4697" s="5" cm="1">
        <f t="array" ref="K4697">[2]!PropsSI("H","P",(I4697+1)*100*1000,"T",J4697+273.15,"WATER")/1000</f>
        <v>2969.2747097711585</v>
      </c>
      <c r="L4697" s="5" cm="1">
        <f t="array" ref="L4697">[2]!PropsSI("S","P",(I4697+1)*100*1000,"T",J4697+273.15,"WATER")/1000</f>
        <v>6.9238854516583821</v>
      </c>
      <c r="M4697" s="5" cm="1">
        <f t="array" ref="M4697">[2]!PropsSI("H","P",(I4697+1)*100*1000,"S",E4697*1000,"WATER")/1000</f>
        <v>2836.6431988268914</v>
      </c>
      <c r="N4697" s="5" cm="1">
        <f t="array" ref="N4697">[2]!PropsSI("T","P",(I4697+1)*100*1000,"Q",1,"WATER")-273.15</f>
        <v>185.01582167931144</v>
      </c>
      <c r="P4697">
        <f t="shared" si="730"/>
        <v>8.7933475678038722</v>
      </c>
      <c r="R4697">
        <f t="shared" si="733"/>
        <v>286.65276279257239</v>
      </c>
      <c r="S4697">
        <f t="shared" si="734"/>
        <v>1.1914584364970222</v>
      </c>
      <c r="T4697">
        <f t="shared" si="735"/>
        <v>0.20000480001920007</v>
      </c>
      <c r="U4697">
        <f t="shared" si="736"/>
        <v>1.3289770575739344</v>
      </c>
      <c r="V4697">
        <f t="shared" si="737"/>
        <v>13.375675151149904</v>
      </c>
      <c r="W4697">
        <f t="shared" si="731"/>
        <v>4.9844205028619783E-2</v>
      </c>
      <c r="X4697">
        <f t="shared" si="738"/>
        <v>76.448851054862146</v>
      </c>
      <c r="Z4697">
        <f t="shared" si="732"/>
        <v>0.58223784589863614</v>
      </c>
      <c r="AA4697" s="3">
        <f t="shared" si="739"/>
        <v>5.0340819903937781E-2</v>
      </c>
    </row>
    <row r="4698" spans="1:27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10.240364893353174</v>
      </c>
      <c r="J4698" s="5">
        <v>262.59592810336653</v>
      </c>
      <c r="K4698" s="5" cm="1">
        <f t="array" ref="K4698">[2]!PropsSI("H","P",(I4698+1)*100*1000,"T",J4698+273.15,"WATER")/1000</f>
        <v>2966.5869777950716</v>
      </c>
      <c r="L4698" s="5" cm="1">
        <f t="array" ref="L4698">[2]!PropsSI("S","P",(I4698+1)*100*1000,"T",J4698+273.15,"WATER")/1000</f>
        <v>6.9188058236241536</v>
      </c>
      <c r="M4698" s="5" cm="1">
        <f t="array" ref="M4698">[2]!PropsSI("H","P",(I4698+1)*100*1000,"S",E4698*1000,"WATER")/1000</f>
        <v>2844.8808519230843</v>
      </c>
      <c r="N4698" s="5" cm="1">
        <f t="array" ref="N4698">[2]!PropsSI("T","P",(I4698+1)*100*1000,"Q",1,"WATER")-273.15</f>
        <v>185.02268403844556</v>
      </c>
      <c r="P4698">
        <f t="shared" si="730"/>
        <v>9.5914161613263982</v>
      </c>
      <c r="R4698">
        <f t="shared" si="733"/>
        <v>275.83183356297849</v>
      </c>
      <c r="S4698">
        <f t="shared" si="734"/>
        <v>1.1900821575548186</v>
      </c>
      <c r="T4698">
        <f t="shared" si="735"/>
        <v>0.20000480001920007</v>
      </c>
      <c r="U4698">
        <f t="shared" si="736"/>
        <v>1.3412542283993121</v>
      </c>
      <c r="V4698">
        <f t="shared" si="737"/>
        <v>13.499240451092104</v>
      </c>
      <c r="W4698">
        <f t="shared" si="731"/>
        <v>5.543774231617439E-2</v>
      </c>
      <c r="X4698">
        <f t="shared" si="738"/>
        <v>90.934884407828733</v>
      </c>
      <c r="Z4698">
        <f t="shared" si="732"/>
        <v>0.60525906081735148</v>
      </c>
      <c r="AA4698" s="3">
        <f t="shared" si="739"/>
        <v>5.5885088835983497E-2</v>
      </c>
    </row>
    <row r="4699" spans="1:27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r="I4699" s="6">
        <v>10.238653113955543</v>
      </c>
      <c r="J4699" s="5">
        <v>260.23216816126796</v>
      </c>
      <c r="K4699" s="5" cm="1">
        <f t="array" ref="K4699">[2]!PropsSI("H","P",(I4699+1)*100*1000,"T",J4699+273.15,"WATER")/1000</f>
        <v>2961.3475033704949</v>
      </c>
      <c r="L4699" s="5" cm="1">
        <f t="array" ref="L4699">[2]!PropsSI("S","P",(I4699+1)*100*1000,"T",J4699+273.15,"WATER")/1000</f>
        <v>6.9090720783717403</v>
      </c>
      <c r="M4699" s="5" cm="1">
        <f t="array" ref="M4699">[2]!PropsSI("H","P",(I4699+1)*100*1000,"S",E4699*1000,"WATER")/1000</f>
        <v>2832.8510497110206</v>
      </c>
      <c r="N4699" s="5" cm="1">
        <f t="array" ref="N4699">[2]!PropsSI("T","P",(I4699+1)*100*1000,"Q",1,"WATER")-273.15</f>
        <v>185.01589890183169</v>
      </c>
      <c r="P4699">
        <f t="shared" si="730"/>
        <v>9.4731651298061035</v>
      </c>
      <c r="R4699">
        <f t="shared" si="733"/>
        <v>288.75544423983001</v>
      </c>
      <c r="S4699">
        <f t="shared" si="734"/>
        <v>1.1917258697401958</v>
      </c>
      <c r="T4699">
        <f t="shared" si="735"/>
        <v>0.20000480001920007</v>
      </c>
      <c r="U4699">
        <f t="shared" si="736"/>
        <v>1.3233329519681389</v>
      </c>
      <c r="V4699">
        <f t="shared" si="737"/>
        <v>13.318869262235825</v>
      </c>
      <c r="W4699">
        <f t="shared" si="731"/>
        <v>5.2676505352677691E-2</v>
      </c>
      <c r="X4699">
        <f t="shared" si="738"/>
        <v>88.745605923456409</v>
      </c>
      <c r="Z4699">
        <f t="shared" si="732"/>
        <v>0.59649594618990809</v>
      </c>
      <c r="AA4699" s="3">
        <f t="shared" si="739"/>
        <v>5.3146899677682838E-2</v>
      </c>
    </row>
    <row r="4700" spans="1:27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10.241156664328599</v>
      </c>
      <c r="J4700" s="5">
        <v>259.77107974922887</v>
      </c>
      <c r="K4700" s="5" cm="1">
        <f t="array" ref="K4700">[2]!PropsSI("H","P",(I4700+1)*100*1000,"T",J4700+273.15,"WATER")/1000</f>
        <v>2960.3141321828653</v>
      </c>
      <c r="L4700" s="5" cm="1">
        <f t="array" ref="L4700">[2]!PropsSI("S","P",(I4700+1)*100*1000,"T",J4700+273.15,"WATER")/1000</f>
        <v>6.9070349146356387</v>
      </c>
      <c r="M4700" s="5" cm="1">
        <f t="array" ref="M4700">[2]!PropsSI("H","P",(I4700+1)*100*1000,"S",E4700*1000,"WATER")/1000</f>
        <v>2830.2432606234947</v>
      </c>
      <c r="N4700" s="5" cm="1">
        <f t="array" ref="N4700">[2]!PropsSI("T","P",(I4700+1)*100*1000,"Q",1,"WATER")-273.15</f>
        <v>185.02582217899987</v>
      </c>
      <c r="P4700">
        <f t="shared" si="730"/>
        <v>9.4274503364238562</v>
      </c>
      <c r="R4700">
        <f t="shared" si="733"/>
        <v>291.53854825035194</v>
      </c>
      <c r="S4700">
        <f t="shared" si="734"/>
        <v>1.1920798437254585</v>
      </c>
      <c r="T4700">
        <f t="shared" si="735"/>
        <v>0.20000480001920007</v>
      </c>
      <c r="U4700">
        <f t="shared" si="736"/>
        <v>1.3193688475864807</v>
      </c>
      <c r="V4700">
        <f t="shared" si="737"/>
        <v>13.278971980208173</v>
      </c>
      <c r="W4700">
        <f t="shared" si="731"/>
        <v>5.2018434042816281E-2</v>
      </c>
      <c r="X4700">
        <f t="shared" si="738"/>
        <v>87.898723356184163</v>
      </c>
      <c r="Z4700">
        <f t="shared" si="732"/>
        <v>0.59423547468672211</v>
      </c>
      <c r="AA4700" s="3">
        <f t="shared" si="739"/>
        <v>5.2494672842796353E-2</v>
      </c>
    </row>
    <row r="4701" spans="1:27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10.233516632080077</v>
      </c>
      <c r="J4701" s="5">
        <v>257.95247463252247</v>
      </c>
      <c r="K4701" s="5" cm="1">
        <f t="array" ref="K4701">[2]!PropsSI("H","P",(I4701+1)*100*1000,"T",J4701+273.15,"WATER")/1000</f>
        <v>2956.2951558304271</v>
      </c>
      <c r="L4701" s="5" cm="1">
        <f t="array" ref="L4701">[2]!PropsSI("S","P",(I4701+1)*100*1000,"T",J4701+273.15,"WATER")/1000</f>
        <v>6.8997824774131109</v>
      </c>
      <c r="M4701" s="5" cm="1">
        <f t="array" ref="M4701">[2]!PropsSI("H","P",(I4701+1)*100*1000,"S",E4701*1000,"WATER")/1000</f>
        <v>2831.1632553739523</v>
      </c>
      <c r="N4701" s="5" cm="1">
        <f t="array" ref="N4701">[2]!PropsSI("T","P",(I4701+1)*100*1000,"Q",1,"WATER")-273.15</f>
        <v>184.99553408545563</v>
      </c>
      <c r="P4701">
        <f t="shared" si="730"/>
        <v>9.8968917219212162</v>
      </c>
      <c r="R4701">
        <f t="shared" si="733"/>
        <v>288.29008918118183</v>
      </c>
      <c r="S4701">
        <f t="shared" si="734"/>
        <v>1.1916666827374647</v>
      </c>
      <c r="T4701">
        <f t="shared" si="735"/>
        <v>0.20000480001920007</v>
      </c>
      <c r="U4701">
        <f t="shared" si="736"/>
        <v>1.3209767958658014</v>
      </c>
      <c r="V4701">
        <f t="shared" si="737"/>
        <v>13.29515540017127</v>
      </c>
      <c r="W4701">
        <f t="shared" si="731"/>
        <v>5.4711200822550737E-2</v>
      </c>
      <c r="X4701">
        <f t="shared" si="738"/>
        <v>96.868517409893997</v>
      </c>
      <c r="Z4701">
        <f t="shared" si="732"/>
        <v>0.60572511165805587</v>
      </c>
      <c r="AA4701" s="3">
        <f t="shared" si="739"/>
        <v>5.5164391716568902E-2</v>
      </c>
    </row>
    <row r="4702" spans="1:27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10.241528780901874</v>
      </c>
      <c r="J4702" s="5">
        <v>259.04874752627802</v>
      </c>
      <c r="K4702" s="5" cm="1">
        <f t="array" ref="K4702">[2]!PropsSI("H","P",(I4702+1)*100*1000,"T",J4702+273.15,"WATER")/1000</f>
        <v>2958.7066714793641</v>
      </c>
      <c r="L4702" s="5" cm="1">
        <f t="array" ref="L4702">[2]!PropsSI("S","P",(I4702+1)*100*1000,"T",J4702+273.15,"WATER")/1000</f>
        <v>6.9040018478119185</v>
      </c>
      <c r="M4702" s="5" cm="1">
        <f t="array" ref="M4702">[2]!PropsSI("H","P",(I4702+1)*100*1000,"S",E4702*1000,"WATER")/1000</f>
        <v>2843.6207197420249</v>
      </c>
      <c r="N4702" s="5" cm="1">
        <f t="array" ref="N4702">[2]!PropsSI("T","P",(I4702+1)*100*1000,"Q",1,"WATER")-273.15</f>
        <v>185.02729698252955</v>
      </c>
      <c r="P4702">
        <f t="shared" si="730"/>
        <v>10.583266662382574</v>
      </c>
      <c r="R4702">
        <f t="shared" si="733"/>
        <v>274.89597491166802</v>
      </c>
      <c r="S4702">
        <f t="shared" si="734"/>
        <v>1.18996312872399</v>
      </c>
      <c r="T4702">
        <f t="shared" si="735"/>
        <v>0.20000480001920007</v>
      </c>
      <c r="U4702">
        <f t="shared" si="736"/>
        <v>1.3393629425902385</v>
      </c>
      <c r="V4702">
        <f t="shared" si="737"/>
        <v>13.480205341000493</v>
      </c>
      <c r="W4702">
        <f t="shared" si="731"/>
        <v>6.0441865656076621E-2</v>
      </c>
      <c r="X4702">
        <f t="shared" si="738"/>
        <v>110.72984170260203</v>
      </c>
      <c r="Z4702">
        <f t="shared" si="732"/>
        <v>0.62493136731023791</v>
      </c>
      <c r="AA4702" s="3">
        <f t="shared" si="739"/>
        <v>6.0852693812297826E-2</v>
      </c>
    </row>
    <row r="4703" spans="1:27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10.2371788776539</v>
      </c>
      <c r="J4703" s="5">
        <v>264.85056218923501</v>
      </c>
      <c r="K4703" s="5" cm="1">
        <f t="array" ref="K4703">[2]!PropsSI("H","P",(I4703+1)*100*1000,"T",J4703+273.15,"WATER")/1000</f>
        <v>2971.5899636662366</v>
      </c>
      <c r="L4703" s="5" cm="1">
        <f t="array" ref="L4703">[2]!PropsSI("S","P",(I4703+1)*100*1000,"T",J4703+273.15,"WATER")/1000</f>
        <v>6.9282506480588415</v>
      </c>
      <c r="M4703" s="5" cm="1">
        <f t="array" ref="M4703">[2]!PropsSI("H","P",(I4703+1)*100*1000,"S",E4703*1000,"WATER")/1000</f>
        <v>2860.7333476622989</v>
      </c>
      <c r="N4703" s="5" cm="1">
        <f t="array" ref="N4703">[2]!PropsSI("T","P",(I4703+1)*100*1000,"Q",1,"WATER")-273.15</f>
        <v>185.01005468594241</v>
      </c>
      <c r="P4703">
        <f t="shared" si="730"/>
        <v>10.42503986971456</v>
      </c>
      <c r="R4703">
        <f t="shared" si="733"/>
        <v>261.76448349759983</v>
      </c>
      <c r="S4703">
        <f t="shared" si="734"/>
        <v>1.1882929768609241</v>
      </c>
      <c r="T4703">
        <f t="shared" si="735"/>
        <v>0.20000480001920007</v>
      </c>
      <c r="U4703">
        <f t="shared" si="736"/>
        <v>1.3649770249465187</v>
      </c>
      <c r="V4703">
        <f t="shared" si="737"/>
        <v>13.738001849179375</v>
      </c>
      <c r="W4703">
        <f t="shared" si="731"/>
        <v>6.2392962134773092E-2</v>
      </c>
      <c r="X4703">
        <f t="shared" si="738"/>
        <v>107.38445093117292</v>
      </c>
      <c r="Z4703">
        <f t="shared" si="732"/>
        <v>0.6277113147349801</v>
      </c>
      <c r="AA4703" s="3">
        <f t="shared" si="739"/>
        <v>6.2791107683123071E-2</v>
      </c>
    </row>
    <row r="4704" spans="1:27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10.243989824175763</v>
      </c>
      <c r="J4704" s="5">
        <v>268.15372578373183</v>
      </c>
      <c r="K4704" s="5" cm="1">
        <f t="array" ref="K4704">[2]!PropsSI("H","P",(I4704+1)*100*1000,"T",J4704+273.15,"WATER")/1000</f>
        <v>2978.8628817196777</v>
      </c>
      <c r="L4704" s="5" cm="1">
        <f t="array" ref="L4704">[2]!PropsSI("S","P",(I4704+1)*100*1000,"T",J4704+273.15,"WATER")/1000</f>
        <v>6.9414581037420993</v>
      </c>
      <c r="M4704" s="5" cm="1">
        <f t="array" ref="M4704">[2]!PropsSI("H","P",(I4704+1)*100*1000,"S",E4704*1000,"WATER")/1000</f>
        <v>2868.2441045168102</v>
      </c>
      <c r="N4704" s="5" cm="1">
        <f t="array" ref="N4704">[2]!PropsSI("T","P",(I4704+1)*100*1000,"Q",1,"WATER")-273.15</f>
        <v>185.0370498298609</v>
      </c>
      <c r="P4704">
        <f t="shared" si="730"/>
        <v>10.312624276484803</v>
      </c>
      <c r="R4704">
        <f t="shared" si="733"/>
        <v>258.36956053861638</v>
      </c>
      <c r="S4704">
        <f t="shared" si="734"/>
        <v>1.1878611876051479</v>
      </c>
      <c r="T4704">
        <f t="shared" si="735"/>
        <v>0.20000480001920007</v>
      </c>
      <c r="U4704">
        <f t="shared" si="736"/>
        <v>1.3759523541409535</v>
      </c>
      <c r="V4704">
        <f t="shared" si="737"/>
        <v>13.848464582260473</v>
      </c>
      <c r="W4704">
        <f t="shared" si="731"/>
        <v>6.2582637398470198E-2</v>
      </c>
      <c r="X4704">
        <f t="shared" si="738"/>
        <v>105.06335360300362</v>
      </c>
      <c r="Z4704">
        <f t="shared" si="732"/>
        <v>0.62663099825000779</v>
      </c>
      <c r="AA4704" s="3">
        <f t="shared" si="739"/>
        <v>6.2979591387046591E-2</v>
      </c>
    </row>
    <row r="4705" spans="1:27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10.241825741071303</v>
      </c>
      <c r="J4705" s="5">
        <v>265.24500627588975</v>
      </c>
      <c r="K4705" s="5" cm="1">
        <f t="array" ref="K4705">[2]!PropsSI("H","P",(I4705+1)*100*1000,"T",J4705+273.15,"WATER")/1000</f>
        <v>2972.4466455969637</v>
      </c>
      <c r="L4705" s="5" cm="1">
        <f t="array" ref="L4705">[2]!PropsSI("S","P",(I4705+1)*100*1000,"T",J4705+273.15,"WATER")/1000</f>
        <v>6.929658492686956</v>
      </c>
      <c r="M4705" s="5" cm="1">
        <f t="array" ref="M4705">[2]!PropsSI("H","P",(I4705+1)*100*1000,"S",E4705*1000,"WATER")/1000</f>
        <v>2857.8360071342454</v>
      </c>
      <c r="N4705" s="5" cm="1">
        <f t="array" ref="N4705">[2]!PropsSI("T","P",(I4705+1)*100*1000,"Q",1,"WATER")-273.15</f>
        <v>185.02847389240407</v>
      </c>
      <c r="P4705">
        <f t="shared" si="730"/>
        <v>10.357631944581907</v>
      </c>
      <c r="R4705">
        <f t="shared" si="733"/>
        <v>267.95147038593035</v>
      </c>
      <c r="S4705">
        <f t="shared" si="734"/>
        <v>1.189079879685019</v>
      </c>
      <c r="T4705">
        <f t="shared" si="735"/>
        <v>0.20000480001920007</v>
      </c>
      <c r="U4705">
        <f t="shared" si="736"/>
        <v>1.3604978399625025</v>
      </c>
      <c r="V4705">
        <f t="shared" si="737"/>
        <v>13.692920466512408</v>
      </c>
      <c r="W4705">
        <f t="shared" si="731"/>
        <v>6.0787705323377378E-2</v>
      </c>
      <c r="X4705">
        <f t="shared" si="738"/>
        <v>106.02500128755156</v>
      </c>
      <c r="Z4705">
        <f t="shared" si="732"/>
        <v>0.62275302632113383</v>
      </c>
      <c r="AA4705" s="3">
        <f t="shared" si="739"/>
        <v>6.1196227239315663E-2</v>
      </c>
    </row>
    <row r="4706" spans="1:27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10.236440821579899</v>
      </c>
      <c r="J4706" s="5">
        <v>264.77392643590065</v>
      </c>
      <c r="K4706" s="5" cm="1">
        <f t="array" ref="K4706">[2]!PropsSI("H","P",(I4706+1)*100*1000,"T",J4706+273.15,"WATER")/1000</f>
        <v>2971.4229394761728</v>
      </c>
      <c r="L4706" s="5" cm="1">
        <f t="array" ref="L4706">[2]!PropsSI("S","P",(I4706+1)*100*1000,"T",J4706+273.15,"WATER")/1000</f>
        <v>6.9279693887925502</v>
      </c>
      <c r="M4706" s="5" cm="1">
        <f t="array" ref="M4706">[2]!PropsSI("H","P",(I4706+1)*100*1000,"S",E4706*1000,"WATER")/1000</f>
        <v>2860.199099759287</v>
      </c>
      <c r="N4706" s="5" cm="1">
        <f t="array" ref="N4706">[2]!PropsSI("T","P",(I4706+1)*100*1000,"Q",1,"WATER")-273.15</f>
        <v>185.00712863364492</v>
      </c>
      <c r="P4706">
        <f t="shared" si="730"/>
        <v>10.47314152300166</v>
      </c>
      <c r="R4706">
        <f t="shared" si="733"/>
        <v>262.89537286723771</v>
      </c>
      <c r="S4706">
        <f t="shared" si="734"/>
        <v>1.188436811017157</v>
      </c>
      <c r="T4706">
        <f t="shared" si="735"/>
        <v>0.20000480001920007</v>
      </c>
      <c r="U4706">
        <f t="shared" si="736"/>
        <v>1.3641961200000354</v>
      </c>
      <c r="V4706">
        <f t="shared" si="737"/>
        <v>13.730142322313537</v>
      </c>
      <c r="W4706">
        <f t="shared" si="731"/>
        <v>6.2403638818566816E-2</v>
      </c>
      <c r="X4706">
        <f t="shared" si="738"/>
        <v>108.38346329316505</v>
      </c>
      <c r="Z4706">
        <f t="shared" si="732"/>
        <v>0.62787185565095449</v>
      </c>
      <c r="AA4706" s="3">
        <f t="shared" si="739"/>
        <v>6.2801717106104119E-2</v>
      </c>
    </row>
    <row r="4707" spans="1:27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10.241092275937977</v>
      </c>
      <c r="J4707" s="5">
        <v>266.84393624558925</v>
      </c>
      <c r="K4707" s="5" cm="1">
        <f t="array" ref="K4707">[2]!PropsSI("H","P",(I4707+1)*100*1000,"T",J4707+273.15,"WATER")/1000</f>
        <v>2975.9820382854105</v>
      </c>
      <c r="L4707" s="5" cm="1">
        <f t="array" ref="L4707">[2]!PropsSI("S","P",(I4707+1)*100*1000,"T",J4707+273.15,"WATER")/1000</f>
        <v>6.9362443368619084</v>
      </c>
      <c r="M4707" s="5" cm="1">
        <f t="array" ref="M4707">[2]!PropsSI("H","P",(I4707+1)*100*1000,"S",E4707*1000,"WATER")/1000</f>
        <v>2861.5205174759749</v>
      </c>
      <c r="N4707" s="5" cm="1">
        <f t="array" ref="N4707">[2]!PropsSI("T","P",(I4707+1)*100*1000,"Q",1,"WATER")-273.15</f>
        <v>185.02556698565297</v>
      </c>
      <c r="P4707">
        <f t="shared" si="730"/>
        <v>9.5150863575032307</v>
      </c>
      <c r="R4707">
        <f t="shared" si="733"/>
        <v>259.23320570485276</v>
      </c>
      <c r="S4707">
        <f t="shared" si="734"/>
        <v>1.1879710318366929</v>
      </c>
      <c r="T4707">
        <f t="shared" si="735"/>
        <v>0.20000480001920007</v>
      </c>
      <c r="U4707">
        <f t="shared" si="736"/>
        <v>1.3660547977605757</v>
      </c>
      <c r="V4707">
        <f t="shared" si="737"/>
        <v>13.74884924414787</v>
      </c>
      <c r="W4707">
        <f t="shared" si="731"/>
        <v>5.8198132352825421E-2</v>
      </c>
      <c r="X4707">
        <f t="shared" si="738"/>
        <v>89.4327349029884</v>
      </c>
      <c r="Z4707">
        <f t="shared" si="732"/>
        <v>0.61215803982834804</v>
      </c>
      <c r="AA4707" s="3">
        <f t="shared" si="739"/>
        <v>5.8624574679048969E-2</v>
      </c>
    </row>
    <row r="4708" spans="1:27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10.23874328387225</v>
      </c>
      <c r="J4708" s="5">
        <v>269.47328090393182</v>
      </c>
      <c r="K4708" s="5" cm="1">
        <f t="array" ref="K4708">[2]!PropsSI("H","P",(I4708+1)*100*1000,"T",J4708+273.15,"WATER")/1000</f>
        <v>2981.7887291644529</v>
      </c>
      <c r="L4708" s="5" cm="1">
        <f t="array" ref="L4708">[2]!PropsSI("S","P",(I4708+1)*100*1000,"T",J4708+273.15,"WATER")/1000</f>
        <v>6.9470645528762685</v>
      </c>
      <c r="M4708" s="5" cm="1">
        <f t="array" ref="M4708">[2]!PropsSI("H","P",(I4708+1)*100*1000,"S",E4708*1000,"WATER")/1000</f>
        <v>2862.619528907087</v>
      </c>
      <c r="N4708" s="5" cm="1">
        <f t="array" ref="N4708">[2]!PropsSI("T","P",(I4708+1)*100*1000,"Q",1,"WATER")-273.15</f>
        <v>185.01625633683187</v>
      </c>
      <c r="P4708">
        <f t="shared" si="730"/>
        <v>8.5964483123129902</v>
      </c>
      <c r="R4708">
        <f t="shared" si="733"/>
        <v>257.25145771995318</v>
      </c>
      <c r="S4708">
        <f t="shared" si="734"/>
        <v>1.1877189797289207</v>
      </c>
      <c r="T4708">
        <f t="shared" si="735"/>
        <v>0.20000480001920007</v>
      </c>
      <c r="U4708">
        <f t="shared" si="736"/>
        <v>1.3677654392246208</v>
      </c>
      <c r="V4708">
        <f t="shared" si="737"/>
        <v>13.766066234006907</v>
      </c>
      <c r="W4708">
        <f t="shared" si="731"/>
        <v>5.3782719801055673E-2</v>
      </c>
      <c r="X4708">
        <f t="shared" si="738"/>
        <v>72.977135425487276</v>
      </c>
      <c r="Z4708">
        <f t="shared" si="732"/>
        <v>0.59360495246432265</v>
      </c>
      <c r="AA4708" s="3">
        <f t="shared" si="739"/>
        <v>5.4243603634812537E-2</v>
      </c>
    </row>
    <row r="4709" spans="1:27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10.24438382240578</v>
      </c>
      <c r="J4709" s="5">
        <v>262.00670234798429</v>
      </c>
      <c r="K4709" s="5" cm="1">
        <f t="array" ref="K4709">[2]!PropsSI("H","P",(I4709+1)*100*1000,"T",J4709+273.15,"WATER")/1000</f>
        <v>2965.2667275056056</v>
      </c>
      <c r="L4709" s="5" cm="1">
        <f t="array" ref="L4709">[2]!PropsSI("S","P",(I4709+1)*100*1000,"T",J4709+273.15,"WATER")/1000</f>
        <v>6.9161812548681825</v>
      </c>
      <c r="M4709" s="5" cm="1">
        <f t="array" ref="M4709">[2]!PropsSI("H","P",(I4709+1)*100*1000,"S",E4709*1000,"WATER")/1000</f>
        <v>2838.8446259405241</v>
      </c>
      <c r="N4709" s="5" cm="1">
        <f t="array" ref="N4709">[2]!PropsSI("T","P",(I4709+1)*100*1000,"Q",1,"WATER")-273.15</f>
        <v>185.03861104638167</v>
      </c>
      <c r="P4709">
        <f t="shared" si="730"/>
        <v>10.074970635074809</v>
      </c>
      <c r="R4709">
        <f t="shared" si="733"/>
        <v>289.56479847157624</v>
      </c>
      <c r="S4709">
        <f t="shared" si="734"/>
        <v>1.1918288088836189</v>
      </c>
      <c r="T4709">
        <f t="shared" si="735"/>
        <v>0.20000480001920007</v>
      </c>
      <c r="U4709">
        <f t="shared" si="736"/>
        <v>1.3320491022872254</v>
      </c>
      <c r="V4709">
        <f t="shared" si="737"/>
        <v>13.406594174093614</v>
      </c>
      <c r="W4709">
        <f t="shared" si="731"/>
        <v>5.5406876103824144E-2</v>
      </c>
      <c r="X4709">
        <f t="shared" si="738"/>
        <v>100.39165792008478</v>
      </c>
      <c r="Z4709">
        <f t="shared" si="732"/>
        <v>0.60670962006204776</v>
      </c>
      <c r="AA4709" s="3">
        <f t="shared" si="739"/>
        <v>5.5854467871372132E-2</v>
      </c>
    </row>
    <row r="4710" spans="1:27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10.24005920002514</v>
      </c>
      <c r="J4710" s="5">
        <v>254.50064617392036</v>
      </c>
      <c r="K4710" s="5" cm="1">
        <f t="array" ref="K4710">[2]!PropsSI("H","P",(I4710+1)*100*1000,"T",J4710+273.15,"WATER")/1000</f>
        <v>2948.57083566961</v>
      </c>
      <c r="L4710" s="5" cm="1">
        <f t="array" ref="L4710">[2]!PropsSI("S","P",(I4710+1)*100*1000,"T",J4710+273.15,"WATER")/1000</f>
        <v>6.884932736601435</v>
      </c>
      <c r="M4710" s="5" cm="1">
        <f t="array" ref="M4710">[2]!PropsSI("H","P",(I4710+1)*100*1000,"S",E4710*1000,"WATER")/1000</f>
        <v>2826.0782099080134</v>
      </c>
      <c r="N4710" s="5" cm="1">
        <f t="array" ref="N4710">[2]!PropsSI("T","P",(I4710+1)*100*1000,"Q",1,"WATER")-273.15</f>
        <v>185.02147239335989</v>
      </c>
      <c r="P4710">
        <f t="shared" si="730"/>
        <v>10.592366803259711</v>
      </c>
      <c r="R4710">
        <f t="shared" si="733"/>
        <v>292.37852367214799</v>
      </c>
      <c r="S4710">
        <f t="shared" si="734"/>
        <v>1.192186677478869</v>
      </c>
      <c r="T4710">
        <f t="shared" si="735"/>
        <v>0.20000480001920007</v>
      </c>
      <c r="U4710">
        <f t="shared" si="736"/>
        <v>1.3132186556829615</v>
      </c>
      <c r="V4710">
        <f t="shared" si="737"/>
        <v>13.217072515089582</v>
      </c>
      <c r="W4710">
        <f t="shared" si="731"/>
        <v>5.7217366911146629E-2</v>
      </c>
      <c r="X4710">
        <f t="shared" si="738"/>
        <v>110.98937364619549</v>
      </c>
      <c r="Z4710">
        <f t="shared" si="732"/>
        <v>0.61718969633863541</v>
      </c>
      <c r="AA4710" s="3">
        <f t="shared" si="739"/>
        <v>5.7651010653323745E-2</v>
      </c>
    </row>
    <row r="4711" spans="1:27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10.243110353786005</v>
      </c>
      <c r="J4711" s="5">
        <v>254.6801147729683</v>
      </c>
      <c r="K4711" s="5" cm="1">
        <f t="array" ref="K4711">[2]!PropsSI("H","P",(I4711+1)*100*1000,"T",J4711+273.15,"WATER")/1000</f>
        <v>2948.9608599908338</v>
      </c>
      <c r="L4711" s="5" cm="1">
        <f t="array" ref="L4711">[2]!PropsSI("S","P",(I4711+1)*100*1000,"T",J4711+273.15,"WATER")/1000</f>
        <v>6.8855514386517642</v>
      </c>
      <c r="M4711" s="5" cm="1">
        <f t="array" ref="M4711">[2]!PropsSI("H","P",(I4711+1)*100*1000,"S",E4711*1000,"WATER")/1000</f>
        <v>2825.4566216082349</v>
      </c>
      <c r="N4711" s="5" cm="1">
        <f t="array" ref="N4711">[2]!PropsSI("T","P",(I4711+1)*100*1000,"Q",1,"WATER")-273.15</f>
        <v>185.03356477671184</v>
      </c>
      <c r="P4711">
        <f t="shared" si="730"/>
        <v>10.584263570705707</v>
      </c>
      <c r="R4711">
        <f t="shared" si="733"/>
        <v>294.14529261924253</v>
      </c>
      <c r="S4711">
        <f t="shared" si="734"/>
        <v>1.1924113870990904</v>
      </c>
      <c r="T4711">
        <f t="shared" si="735"/>
        <v>0.20000480001920007</v>
      </c>
      <c r="U4711">
        <f t="shared" si="736"/>
        <v>1.3121946470288108</v>
      </c>
      <c r="V4711">
        <f t="shared" si="737"/>
        <v>13.206766237015158</v>
      </c>
      <c r="W4711">
        <f t="shared" si="731"/>
        <v>5.6880834008840579E-2</v>
      </c>
      <c r="X4711">
        <f t="shared" si="738"/>
        <v>110.8257872849032</v>
      </c>
      <c r="Z4711">
        <f t="shared" si="732"/>
        <v>0.61604704035169122</v>
      </c>
      <c r="AA4711" s="3">
        <f t="shared" si="739"/>
        <v>5.7317004742332103E-2</v>
      </c>
    </row>
    <row r="4712" spans="1:27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10.240115520984531</v>
      </c>
      <c r="J4712" s="5">
        <v>257.97189587278285</v>
      </c>
      <c r="K4712" s="5" cm="1">
        <f t="array" ref="K4712">[2]!PropsSI("H","P",(I4712+1)*100*1000,"T",J4712+273.15,"WATER")/1000</f>
        <v>2956.3150048044931</v>
      </c>
      <c r="L4712" s="5" cm="1">
        <f t="array" ref="L4712">[2]!PropsSI("S","P",(I4712+1)*100*1000,"T",J4712+273.15,"WATER")/1000</f>
        <v>6.899559175738875</v>
      </c>
      <c r="M4712" s="5" cm="1">
        <f t="array" ref="M4712">[2]!PropsSI("H","P",(I4712+1)*100*1000,"S",E4712*1000,"WATER")/1000</f>
        <v>2834.6797616080198</v>
      </c>
      <c r="N4712" s="5" cm="1">
        <f t="array" ref="N4712">[2]!PropsSI("T","P",(I4712+1)*100*1000,"Q",1,"WATER")-273.15</f>
        <v>185.02169562887718</v>
      </c>
      <c r="P4712">
        <f t="shared" si="730"/>
        <v>10.375248192051467</v>
      </c>
      <c r="R4712">
        <f t="shared" si="733"/>
        <v>286.22656966544292</v>
      </c>
      <c r="S4712">
        <f t="shared" si="734"/>
        <v>1.1914042303735244</v>
      </c>
      <c r="T4712">
        <f t="shared" si="735"/>
        <v>0.20000480001920007</v>
      </c>
      <c r="U4712">
        <f t="shared" si="736"/>
        <v>1.3260314579462813</v>
      </c>
      <c r="V4712">
        <f t="shared" si="737"/>
        <v>13.346028752425189</v>
      </c>
      <c r="W4712">
        <f t="shared" si="731"/>
        <v>5.7326539526479245E-2</v>
      </c>
      <c r="X4712">
        <f t="shared" si="738"/>
        <v>106.459507227644</v>
      </c>
      <c r="Z4712">
        <f t="shared" si="732"/>
        <v>0.61545112228353072</v>
      </c>
      <c r="AA4712" s="3">
        <f t="shared" si="739"/>
        <v>5.7759369734202169E-2</v>
      </c>
    </row>
    <row r="4713" spans="1:27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10.240227472690936</v>
      </c>
      <c r="J4713" s="5">
        <v>256.33140600965805</v>
      </c>
      <c r="K4713" s="5" cm="1">
        <f t="array" ref="K4713">[2]!PropsSI("H","P",(I4713+1)*100*1000,"T",J4713+273.15,"WATER")/1000</f>
        <v>2952.6583041790027</v>
      </c>
      <c r="L4713" s="5" cm="1">
        <f t="array" ref="L4713">[2]!PropsSI("S","P",(I4713+1)*100*1000,"T",J4713+273.15,"WATER")/1000</f>
        <v>6.8926592367038726</v>
      </c>
      <c r="M4713" s="5" cm="1">
        <f t="array" ref="M4713">[2]!PropsSI("H","P",(I4713+1)*100*1000,"S",E4713*1000,"WATER")/1000</f>
        <v>2828.6642719504148</v>
      </c>
      <c r="N4713" s="5" cm="1">
        <f t="array" ref="N4713">[2]!PropsSI("T","P",(I4713+1)*100*1000,"Q",1,"WATER")-273.15</f>
        <v>185.02213936155584</v>
      </c>
      <c r="P4713">
        <f t="shared" si="730"/>
        <v>10.533122727585292</v>
      </c>
      <c r="R4713">
        <f t="shared" si="733"/>
        <v>293.37070169644443</v>
      </c>
      <c r="S4713">
        <f t="shared" si="734"/>
        <v>1.192312869388342</v>
      </c>
      <c r="T4713">
        <f t="shared" si="735"/>
        <v>0.20000480001920007</v>
      </c>
      <c r="U4713">
        <f t="shared" si="736"/>
        <v>1.3170331491167322</v>
      </c>
      <c r="V4713">
        <f t="shared" si="737"/>
        <v>13.255464016843153</v>
      </c>
      <c r="W4713">
        <f t="shared" si="731"/>
        <v>5.6805092634558262E-2</v>
      </c>
      <c r="X4713">
        <f t="shared" si="738"/>
        <v>109.75323118837973</v>
      </c>
      <c r="Z4713">
        <f t="shared" si="732"/>
        <v>0.61492644919562323</v>
      </c>
      <c r="AA4713" s="3">
        <f t="shared" si="739"/>
        <v>5.724183613698839E-2</v>
      </c>
    </row>
    <row r="4714" spans="1:27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10.232925817016632</v>
      </c>
      <c r="J4714" s="5">
        <v>256.69711686281266</v>
      </c>
      <c r="K4714" s="5" cm="1">
        <f t="array" ref="K4714">[2]!PropsSI("H","P",(I4714+1)*100*1000,"T",J4714+273.15,"WATER")/1000</f>
        <v>2953.5000934631948</v>
      </c>
      <c r="L4714" s="5" cm="1">
        <f t="array" ref="L4714">[2]!PropsSI("S","P",(I4714+1)*100*1000,"T",J4714+273.15,"WATER")/1000</f>
        <v>6.8945368330085328</v>
      </c>
      <c r="M4714" s="5" cm="1">
        <f t="array" ref="M4714">[2]!PropsSI("H","P",(I4714+1)*100*1000,"S",E4714*1000,"WATER")/1000</f>
        <v>2833.2324741303146</v>
      </c>
      <c r="N4714" s="5" cm="1">
        <f t="array" ref="N4714">[2]!PropsSI("T","P",(I4714+1)*100*1000,"Q",1,"WATER")-273.15</f>
        <v>184.99319118823161</v>
      </c>
      <c r="P4714">
        <f t="shared" si="730"/>
        <v>10.617691811683683</v>
      </c>
      <c r="R4714">
        <f t="shared" si="733"/>
        <v>286.67779635846296</v>
      </c>
      <c r="S4714">
        <f t="shared" si="734"/>
        <v>1.1914616204351898</v>
      </c>
      <c r="T4714">
        <f t="shared" si="735"/>
        <v>0.20000480001920007</v>
      </c>
      <c r="U4714">
        <f t="shared" si="736"/>
        <v>1.3240774386450385</v>
      </c>
      <c r="V4714">
        <f t="shared" si="737"/>
        <v>13.326362252342628</v>
      </c>
      <c r="W4714">
        <f t="shared" si="731"/>
        <v>5.8375628285462805E-2</v>
      </c>
      <c r="X4714">
        <f t="shared" si="738"/>
        <v>111.49915826097555</v>
      </c>
      <c r="Z4714">
        <f t="shared" si="732"/>
        <v>0.61981308462494333</v>
      </c>
      <c r="AA4714" s="3">
        <f t="shared" si="739"/>
        <v>5.8800792622287143E-2</v>
      </c>
    </row>
    <row r="4715" spans="1:27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10.239500847306831</v>
      </c>
      <c r="J4715" s="5">
        <v>263.23083619100237</v>
      </c>
      <c r="K4715" s="5" cm="1">
        <f t="array" ref="K4715">[2]!PropsSI("H","P",(I4715+1)*100*1000,"T",J4715+273.15,"WATER")/1000</f>
        <v>2967.9968141561048</v>
      </c>
      <c r="L4715" s="5" cm="1">
        <f t="array" ref="L4715">[2]!PropsSI("S","P",(I4715+1)*100*1000,"T",J4715+273.15,"WATER")/1000</f>
        <v>6.9214699794302081</v>
      </c>
      <c r="M4715" s="5" cm="1">
        <f t="array" ref="M4715">[2]!PropsSI("H","P",(I4715+1)*100*1000,"S",E4715*1000,"WATER")/1000</f>
        <v>2834.7288330649662</v>
      </c>
      <c r="N4715" s="5" cm="1">
        <f t="array" ref="N4715">[2]!PropsSI("T","P",(I4715+1)*100*1000,"Q",1,"WATER")-273.15</f>
        <v>185.01925924152147</v>
      </c>
      <c r="P4715">
        <f t="shared" si="730"/>
        <v>8.8374865247983418</v>
      </c>
      <c r="R4715">
        <f t="shared" si="733"/>
        <v>288.67522900674055</v>
      </c>
      <c r="S4715">
        <f t="shared" si="734"/>
        <v>1.191715667424498</v>
      </c>
      <c r="T4715">
        <f t="shared" si="735"/>
        <v>0.20000480001920007</v>
      </c>
      <c r="U4715">
        <f t="shared" si="736"/>
        <v>1.3260934384854837</v>
      </c>
      <c r="V4715">
        <f t="shared" si="737"/>
        <v>13.346652564215873</v>
      </c>
      <c r="W4715">
        <f t="shared" si="731"/>
        <v>4.9742229402608543E-2</v>
      </c>
      <c r="X4715">
        <f t="shared" si="738"/>
        <v>77.224449801260249</v>
      </c>
      <c r="Z4715">
        <f t="shared" si="732"/>
        <v>0.58226747545179169</v>
      </c>
      <c r="AA4715" s="3">
        <f t="shared" si="739"/>
        <v>5.0239842428280126E-2</v>
      </c>
    </row>
    <row r="4716" spans="1:27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10.239121756094475</v>
      </c>
      <c r="J4716" s="5">
        <v>262.28335525518082</v>
      </c>
      <c r="K4716" s="5" cm="1">
        <f t="array" ref="K4716">[2]!PropsSI("H","P",(I4716+1)*100*1000,"T",J4716+273.15,"WATER")/1000</f>
        <v>2965.8983029598935</v>
      </c>
      <c r="L4716" s="5" cm="1">
        <f t="array" ref="L4716">[2]!PropsSI("S","P",(I4716+1)*100*1000,"T",J4716+273.15,"WATER")/1000</f>
        <v>6.9175691602564457</v>
      </c>
      <c r="M4716" s="5" cm="1">
        <f t="array" ref="M4716">[2]!PropsSI("H","P",(I4716+1)*100*1000,"S",E4716*1000,"WATER")/1000</f>
        <v>2839.6284611687061</v>
      </c>
      <c r="N4716" s="5" cm="1">
        <f t="array" ref="N4716">[2]!PropsSI("T","P",(I4716+1)*100*1000,"Q",1,"WATER")-273.15</f>
        <v>185.01775658224102</v>
      </c>
      <c r="P4716">
        <f t="shared" si="730"/>
        <v>9.1913114676791228</v>
      </c>
      <c r="R4716">
        <f t="shared" si="733"/>
        <v>280.4244097819435</v>
      </c>
      <c r="S4716">
        <f t="shared" si="734"/>
        <v>1.1906662724498074</v>
      </c>
      <c r="T4716">
        <f t="shared" si="735"/>
        <v>0.20000480001920007</v>
      </c>
      <c r="U4716">
        <f t="shared" si="736"/>
        <v>1.3334554800952878</v>
      </c>
      <c r="V4716">
        <f t="shared" si="737"/>
        <v>13.420748859904942</v>
      </c>
      <c r="W4716">
        <f t="shared" si="731"/>
        <v>5.27003911463974E-2</v>
      </c>
      <c r="X4716">
        <f t="shared" si="738"/>
        <v>83.514212408126625</v>
      </c>
      <c r="Z4716">
        <f t="shared" si="732"/>
        <v>0.59480805328899911</v>
      </c>
      <c r="AA4716" s="3">
        <f t="shared" si="739"/>
        <v>5.317057600946061E-2</v>
      </c>
    </row>
    <row r="4717" spans="1:27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10.238415240317311</v>
      </c>
      <c r="J4717" s="5">
        <v>261.84254122178618</v>
      </c>
      <c r="K4717" s="5" cm="1">
        <f t="array" ref="K4717">[2]!PropsSI("H","P",(I4717+1)*100*1000,"T",J4717+273.15,"WATER")/1000</f>
        <v>2964.9231566437538</v>
      </c>
      <c r="L4717" s="5" cm="1">
        <f t="array" ref="L4717">[2]!PropsSI("S","P",(I4717+1)*100*1000,"T",J4717+273.15,"WATER")/1000</f>
        <v>6.9157751217544083</v>
      </c>
      <c r="M4717" s="5" cm="1">
        <f t="array" ref="M4717">[2]!PropsSI("H","P",(I4717+1)*100*1000,"S",E4717*1000,"WATER")/1000</f>
        <v>2834.6374481829366</v>
      </c>
      <c r="N4717" s="5" cm="1">
        <f t="array" ref="N4717">[2]!PropsSI("T","P",(I4717+1)*100*1000,"Q",1,"WATER")-273.15</f>
        <v>185.01495595609447</v>
      </c>
      <c r="P4717">
        <f t="shared" si="730"/>
        <v>9.3440028796573742</v>
      </c>
      <c r="R4717">
        <f t="shared" si="733"/>
        <v>289.5623672263963</v>
      </c>
      <c r="S4717">
        <f t="shared" si="734"/>
        <v>1.1918284996614188</v>
      </c>
      <c r="T4717">
        <f t="shared" si="735"/>
        <v>0.20000480001920007</v>
      </c>
      <c r="U4717">
        <f t="shared" si="736"/>
        <v>1.3259774450592332</v>
      </c>
      <c r="V4717">
        <f t="shared" si="737"/>
        <v>13.345485132182075</v>
      </c>
      <c r="W4717">
        <f t="shared" si="731"/>
        <v>5.1969997970067752E-2</v>
      </c>
      <c r="X4717">
        <f t="shared" si="738"/>
        <v>86.341875074358114</v>
      </c>
      <c r="Z4717">
        <f t="shared" si="732"/>
        <v>0.59283098775023169</v>
      </c>
      <c r="AA4717" s="3">
        <f t="shared" si="739"/>
        <v>5.2446672633014113E-2</v>
      </c>
    </row>
    <row r="4718" spans="1:27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10.238265675232636</v>
      </c>
      <c r="J4718" s="5">
        <v>266.17326250901044</v>
      </c>
      <c r="K4718" s="5" cm="1">
        <f t="array" ref="K4718">[2]!PropsSI("H","P",(I4718+1)*100*1000,"T",J4718+273.15,"WATER")/1000</f>
        <v>2974.510185069415</v>
      </c>
      <c r="L4718" s="5" cm="1">
        <f t="array" ref="L4718">[2]!PropsSI("S","P",(I4718+1)*100*1000,"T",J4718+273.15,"WATER")/1000</f>
        <v>6.933628876290765</v>
      </c>
      <c r="M4718" s="5" cm="1">
        <f t="array" ref="M4718">[2]!PropsSI("H","P",(I4718+1)*100*1000,"S",E4718*1000,"WATER")/1000</f>
        <v>2850.0119890146425</v>
      </c>
      <c r="N4718" s="5" cm="1">
        <f t="array" ref="N4718">[2]!PropsSI("T","P",(I4718+1)*100*1000,"Q",1,"WATER")-273.15</f>
        <v>185.01436306287007</v>
      </c>
      <c r="P4718">
        <f t="shared" si="730"/>
        <v>8.8571792069990671</v>
      </c>
      <c r="R4718">
        <f t="shared" si="733"/>
        <v>271.26647220103581</v>
      </c>
      <c r="S4718">
        <f t="shared" si="734"/>
        <v>1.1895015040293515</v>
      </c>
      <c r="T4718">
        <f t="shared" si="735"/>
        <v>0.20000480001920007</v>
      </c>
      <c r="U4718">
        <f t="shared" si="736"/>
        <v>1.3489639101292834</v>
      </c>
      <c r="V4718">
        <f t="shared" si="737"/>
        <v>13.576835619309012</v>
      </c>
      <c r="W4718">
        <f t="shared" si="731"/>
        <v>5.2631514330622804E-2</v>
      </c>
      <c r="X4718">
        <f t="shared" si="738"/>
        <v>77.520060072473228</v>
      </c>
      <c r="Z4718">
        <f t="shared" si="732"/>
        <v>0.59175437571950695</v>
      </c>
      <c r="AA4718" s="3">
        <f t="shared" si="739"/>
        <v>5.3102303698667253E-2</v>
      </c>
    </row>
    <row r="4719" spans="1:27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10.240103545173765</v>
      </c>
      <c r="J4719" s="5">
        <v>265.88941190844025</v>
      </c>
      <c r="K4719" s="5" cm="1">
        <f t="array" ref="K4719">[2]!PropsSI("H","P",(I4719+1)*100*1000,"T",J4719+273.15,"WATER")/1000</f>
        <v>2973.876870581923</v>
      </c>
      <c r="L4719" s="5" cm="1">
        <f t="array" ref="L4719">[2]!PropsSI("S","P",(I4719+1)*100*1000,"T",J4719+273.15,"WATER")/1000</f>
        <v>6.9323815277715344</v>
      </c>
      <c r="M4719" s="5" cm="1">
        <f t="array" ref="M4719">[2]!PropsSI("H","P",(I4719+1)*100*1000,"S",E4719*1000,"WATER")/1000</f>
        <v>2845.0934199266458</v>
      </c>
      <c r="N4719" s="5" cm="1">
        <f t="array" ref="N4719">[2]!PropsSI("T","P",(I4719+1)*100*1000,"Q",1,"WATER")-273.15</f>
        <v>185.02164816125253</v>
      </c>
      <c r="P4719">
        <f t="shared" si="730"/>
        <v>8.8054822278560962</v>
      </c>
      <c r="R4719">
        <f t="shared" si="733"/>
        <v>278.51419311901276</v>
      </c>
      <c r="S4719">
        <f t="shared" si="734"/>
        <v>1.190423318179203</v>
      </c>
      <c r="T4719">
        <f t="shared" si="735"/>
        <v>0.20000480001920007</v>
      </c>
      <c r="U4719">
        <f t="shared" si="736"/>
        <v>1.3415498539344377</v>
      </c>
      <c r="V4719">
        <f t="shared" si="737"/>
        <v>13.502215815566377</v>
      </c>
      <c r="W4719">
        <f t="shared" si="731"/>
        <v>5.119027085501348E-2</v>
      </c>
      <c r="X4719">
        <f t="shared" si="738"/>
        <v>76.637627668413856</v>
      </c>
      <c r="Z4719">
        <f t="shared" si="732"/>
        <v>0.58641822075021144</v>
      </c>
      <c r="AA4719" s="3">
        <f t="shared" si="739"/>
        <v>5.1674072475484951E-2</v>
      </c>
    </row>
    <row r="4720" spans="1:27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10.241952097521047</v>
      </c>
      <c r="J4720" s="5">
        <v>265.95160850296929</v>
      </c>
      <c r="K4720" s="5" cm="1">
        <f t="array" ref="K4720">[2]!PropsSI("H","P",(I4720+1)*100*1000,"T",J4720+273.15,"WATER")/1000</f>
        <v>2974.0081345597632</v>
      </c>
      <c r="L4720" s="5" cm="1">
        <f t="array" ref="L4720">[2]!PropsSI("S","P",(I4720+1)*100*1000,"T",J4720+273.15,"WATER")/1000</f>
        <v>6.9325518570915028</v>
      </c>
      <c r="M4720" s="5" cm="1">
        <f t="array" ref="M4720">[2]!PropsSI("H","P",(I4720+1)*100*1000,"S",E4720*1000,"WATER")/1000</f>
        <v>2845.6769588495331</v>
      </c>
      <c r="N4720" s="5" cm="1">
        <f t="array" ref="N4720">[2]!PropsSI("T","P",(I4720+1)*100*1000,"Q",1,"WATER")-273.15</f>
        <v>185.02897465974513</v>
      </c>
      <c r="P4720">
        <f t="shared" si="730"/>
        <v>8.5981327144225528</v>
      </c>
      <c r="R4720">
        <f t="shared" si="733"/>
        <v>275.52898305654497</v>
      </c>
      <c r="S4720">
        <f t="shared" si="734"/>
        <v>1.1900436389797686</v>
      </c>
      <c r="T4720">
        <f t="shared" si="735"/>
        <v>0.20000480001920007</v>
      </c>
      <c r="U4720">
        <f t="shared" si="736"/>
        <v>1.3423938073082742</v>
      </c>
      <c r="V4720">
        <f t="shared" si="737"/>
        <v>13.510709902132296</v>
      </c>
      <c r="W4720">
        <f t="shared" si="731"/>
        <v>5.0643690415879239E-2</v>
      </c>
      <c r="X4720">
        <f t="shared" si="738"/>
        <v>73.05956861551455</v>
      </c>
      <c r="Z4720">
        <f t="shared" si="732"/>
        <v>0.58366764792555625</v>
      </c>
      <c r="AA4720" s="3">
        <f t="shared" si="739"/>
        <v>5.1132615144825547E-2</v>
      </c>
    </row>
    <row r="4721" spans="1:27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10.239140433546776</v>
      </c>
      <c r="J4721" s="5">
        <v>268.40194411190032</v>
      </c>
      <c r="K4721" s="5" cm="1">
        <f t="array" ref="K4721">[2]!PropsSI("H","P",(I4721+1)*100*1000,"T",J4721+273.15,"WATER")/1000</f>
        <v>2979.4262062820062</v>
      </c>
      <c r="L4721" s="5" cm="1">
        <f t="array" ref="L4721">[2]!PropsSI("S","P",(I4721+1)*100*1000,"T",J4721+273.15,"WATER")/1000</f>
        <v>6.9426906200277054</v>
      </c>
      <c r="M4721" s="5" cm="1">
        <f t="array" ref="M4721">[2]!PropsSI("H","P",(I4721+1)*100*1000,"S",E4721*1000,"WATER")/1000</f>
        <v>2854.1702494297238</v>
      </c>
      <c r="N4721" s="5" cm="1">
        <f t="array" ref="N4721">[2]!PropsSI("T","P",(I4721+1)*100*1000,"Q",1,"WATER")-273.15</f>
        <v>185.0178306177225</v>
      </c>
      <c r="P4721">
        <f t="shared" si="730"/>
        <v>8.7946122392546524</v>
      </c>
      <c r="R4721">
        <f t="shared" si="733"/>
        <v>270.51069082341002</v>
      </c>
      <c r="S4721">
        <f t="shared" si="734"/>
        <v>1.189405378643734</v>
      </c>
      <c r="T4721">
        <f t="shared" si="735"/>
        <v>0.20000480001920007</v>
      </c>
      <c r="U4721">
        <f t="shared" si="736"/>
        <v>1.3551131902729106</v>
      </c>
      <c r="V4721">
        <f t="shared" si="737"/>
        <v>13.638725907892862</v>
      </c>
      <c r="W4721">
        <f t="shared" si="731"/>
        <v>5.2482643528186455E-2</v>
      </c>
      <c r="X4721">
        <f t="shared" si="738"/>
        <v>76.424829868476579</v>
      </c>
      <c r="Z4721">
        <f t="shared" si="732"/>
        <v>0.58999102395137215</v>
      </c>
      <c r="AA4721" s="3">
        <f t="shared" si="739"/>
        <v>5.2954744755665702E-2</v>
      </c>
    </row>
    <row r="4722" spans="1:27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10.240908135636307</v>
      </c>
      <c r="J4722" s="5">
        <v>267.41896326872416</v>
      </c>
      <c r="K4722" s="5" cm="1">
        <f t="array" ref="K4722">[2]!PropsSI("H","P",(I4722+1)*100*1000,"T",J4722+273.15,"WATER")/1000</f>
        <v>2977.251987496998</v>
      </c>
      <c r="L4722" s="5" cm="1">
        <f t="array" ref="L4722">[2]!PropsSI("S","P",(I4722+1)*100*1000,"T",J4722+273.15,"WATER")/1000</f>
        <v>6.9386021612744857</v>
      </c>
      <c r="M4722" s="5" cm="1">
        <f t="array" ref="M4722">[2]!PropsSI("H","P",(I4722+1)*100*1000,"S",E4722*1000,"WATER")/1000</f>
        <v>2844.9329673862035</v>
      </c>
      <c r="N4722" s="5" cm="1">
        <f t="array" ref="N4722">[2]!PropsSI("T","P",(I4722+1)*100*1000,"Q",1,"WATER")-273.15</f>
        <v>185.02483716794148</v>
      </c>
      <c r="P4722">
        <f t="shared" si="730"/>
        <v>8.6865490708169499</v>
      </c>
      <c r="R4722">
        <f t="shared" si="733"/>
        <v>282.45220790112518</v>
      </c>
      <c r="S4722">
        <f t="shared" si="734"/>
        <v>1.1909241815250131</v>
      </c>
      <c r="T4722">
        <f t="shared" si="735"/>
        <v>0.20000480001920007</v>
      </c>
      <c r="U4722">
        <f t="shared" si="736"/>
        <v>1.3412485530286473</v>
      </c>
      <c r="V4722">
        <f t="shared" si="737"/>
        <v>13.49918333053164</v>
      </c>
      <c r="W4722">
        <f t="shared" si="731"/>
        <v>5.002824491618546E-2</v>
      </c>
      <c r="X4722">
        <f t="shared" si="738"/>
        <v>74.589491976217616</v>
      </c>
      <c r="Z4722">
        <f t="shared" si="732"/>
        <v>0.58089398935923697</v>
      </c>
      <c r="AA4722" s="3">
        <f t="shared" si="739"/>
        <v>5.0523068385913014E-2</v>
      </c>
    </row>
    <row r="4723" spans="1:27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10.238776163792567</v>
      </c>
      <c r="J4723" s="5">
        <v>262.41240159843915</v>
      </c>
      <c r="K4723" s="5" cm="1">
        <f t="array" ref="K4723">[2]!PropsSI("H","P",(I4723+1)*100*1000,"T",J4723+273.15,"WATER")/1000</f>
        <v>2966.1855915945785</v>
      </c>
      <c r="L4723" s="5" cm="1">
        <f t="array" ref="L4723">[2]!PropsSI("S","P",(I4723+1)*100*1000,"T",J4723+273.15,"WATER")/1000</f>
        <v>6.9181193168265063</v>
      </c>
      <c r="M4723" s="5" cm="1">
        <f t="array" ref="M4723">[2]!PropsSI("H","P",(I4723+1)*100*1000,"S",E4723*1000,"WATER")/1000</f>
        <v>2835.2589487446444</v>
      </c>
      <c r="N4723" s="5" cm="1">
        <f t="array" ref="N4723">[2]!PropsSI("T","P",(I4723+1)*100*1000,"Q",1,"WATER")-273.15</f>
        <v>185.01638667280434</v>
      </c>
      <c r="P4723">
        <f t="shared" si="730"/>
        <v>8.6017791856472332</v>
      </c>
      <c r="R4723">
        <f t="shared" si="733"/>
        <v>282.55919581582788</v>
      </c>
      <c r="S4723">
        <f t="shared" si="734"/>
        <v>1.1909377889713748</v>
      </c>
      <c r="T4723">
        <f t="shared" si="735"/>
        <v>0.20000480001920007</v>
      </c>
      <c r="U4723">
        <f t="shared" si="736"/>
        <v>1.3269659208282105</v>
      </c>
      <c r="V4723">
        <f t="shared" si="737"/>
        <v>13.355433784572478</v>
      </c>
      <c r="W4723">
        <f t="shared" si="731"/>
        <v>4.951675021838936E-2</v>
      </c>
      <c r="X4723">
        <f t="shared" si="738"/>
        <v>73.141192764447297</v>
      </c>
      <c r="Z4723">
        <f t="shared" si="732"/>
        <v>0.58099964733571452</v>
      </c>
      <c r="AA4723" s="3">
        <f t="shared" si="739"/>
        <v>5.0016584429088892E-2</v>
      </c>
    </row>
    <row r="4724" spans="1:27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10.240219193579577</v>
      </c>
      <c r="J4724" s="5">
        <v>263.61311315200714</v>
      </c>
      <c r="K4724" s="5" cm="1">
        <f t="array" ref="K4724">[2]!PropsSI("H","P",(I4724+1)*100*1000,"T",J4724+273.15,"WATER")/1000</f>
        <v>2968.8410444587685</v>
      </c>
      <c r="L4724" s="5" cm="1">
        <f t="array" ref="L4724">[2]!PropsSI("S","P",(I4724+1)*100*1000,"T",J4724+273.15,"WATER")/1000</f>
        <v>6.9230149406415302</v>
      </c>
      <c r="M4724" s="5" cm="1">
        <f t="array" ref="M4724">[2]!PropsSI("H","P",(I4724+1)*100*1000,"S",E4724*1000,"WATER")/1000</f>
        <v>2838.5357169672138</v>
      </c>
      <c r="N4724" s="5" cm="1">
        <f t="array" ref="N4724">[2]!PropsSI("T","P",(I4724+1)*100*1000,"Q",1,"WATER")-273.15</f>
        <v>185.02210654652288</v>
      </c>
      <c r="P4724">
        <f t="shared" si="730"/>
        <v>8.8066378471847973</v>
      </c>
      <c r="R4724">
        <f t="shared" si="733"/>
        <v>282.79801438804986</v>
      </c>
      <c r="S4724">
        <f t="shared" si="734"/>
        <v>1.1909681635320972</v>
      </c>
      <c r="T4724">
        <f t="shared" si="735"/>
        <v>0.20000480001920007</v>
      </c>
      <c r="U4724">
        <f t="shared" si="736"/>
        <v>1.3317807708189493</v>
      </c>
      <c r="V4724">
        <f t="shared" si="737"/>
        <v>13.403893514566018</v>
      </c>
      <c r="W4724">
        <f t="shared" si="731"/>
        <v>5.0488274678285448E-2</v>
      </c>
      <c r="X4724">
        <f t="shared" si="738"/>
        <v>76.670155336105978</v>
      </c>
      <c r="Z4724">
        <f t="shared" si="732"/>
        <v>0.58484643705063388</v>
      </c>
      <c r="AA4724" s="3">
        <f t="shared" si="739"/>
        <v>5.0978675803966603E-2</v>
      </c>
    </row>
    <row r="4725" spans="1:27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10.239747558936541</v>
      </c>
      <c r="J4725" s="5">
        <v>264.8233847018447</v>
      </c>
      <c r="K4725" s="5" cm="1">
        <f t="array" ref="K4725">[2]!PropsSI("H","P",(I4725+1)*100*1000,"T",J4725+273.15,"WATER")/1000</f>
        <v>2971.5211976301111</v>
      </c>
      <c r="L4725" s="5" cm="1">
        <f t="array" ref="L4725">[2]!PropsSI("S","P",(I4725+1)*100*1000,"T",J4725+273.15,"WATER")/1000</f>
        <v>6.9280211590211742</v>
      </c>
      <c r="M4725" s="5" cm="1">
        <f t="array" ref="M4725">[2]!PropsSI("H","P",(I4725+1)*100*1000,"S",E4725*1000,"WATER")/1000</f>
        <v>2843.4978966118965</v>
      </c>
      <c r="N4725" s="5" cm="1">
        <f t="array" ref="N4725">[2]!PropsSI("T","P",(I4725+1)*100*1000,"Q",1,"WATER")-273.15</f>
        <v>185.02023714710668</v>
      </c>
      <c r="P4725">
        <f t="shared" si="730"/>
        <v>8.7276652772499421</v>
      </c>
      <c r="R4725">
        <f t="shared" si="733"/>
        <v>277.08672324393274</v>
      </c>
      <c r="S4725">
        <f t="shared" si="734"/>
        <v>1.1902417629090392</v>
      </c>
      <c r="T4725">
        <f t="shared" si="735"/>
        <v>0.20000480001920007</v>
      </c>
      <c r="U4725">
        <f t="shared" si="736"/>
        <v>1.339208470658487</v>
      </c>
      <c r="V4725">
        <f t="shared" si="737"/>
        <v>13.478650636675608</v>
      </c>
      <c r="W4725">
        <f t="shared" si="731"/>
        <v>5.1016338922467964E-2</v>
      </c>
      <c r="X4725">
        <f t="shared" si="738"/>
        <v>75.284236798979293</v>
      </c>
      <c r="Z4725">
        <f t="shared" si="732"/>
        <v>0.58601899100578214</v>
      </c>
      <c r="AA4725" s="3">
        <f t="shared" si="739"/>
        <v>5.1501759233772711E-2</v>
      </c>
    </row>
    <row r="4726" spans="1:27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10.238164854915</v>
      </c>
      <c r="J4726" s="5">
        <v>262.95991467054114</v>
      </c>
      <c r="K4726" s="5" cm="1">
        <f t="array" ref="K4726">[2]!PropsSI("H","P",(I4726+1)*100*1000,"T",J4726+273.15,"WATER")/1000</f>
        <v>2967.4011520745262</v>
      </c>
      <c r="L4726" s="5" cm="1">
        <f t="array" ref="L4726">[2]!PropsSI("S","P",(I4726+1)*100*1000,"T",J4726+273.15,"WATER")/1000</f>
        <v>6.9204120272901299</v>
      </c>
      <c r="M4726" s="5" cm="1">
        <f t="array" ref="M4726">[2]!PropsSI("H","P",(I4726+1)*100*1000,"S",E4726*1000,"WATER")/1000</f>
        <v>2832.6056262388042</v>
      </c>
      <c r="N4726" s="5" cm="1">
        <f t="array" ref="N4726">[2]!PropsSI("T","P",(I4726+1)*100*1000,"Q",1,"WATER")-273.15</f>
        <v>185.01396339602115</v>
      </c>
      <c r="P4726">
        <f t="shared" si="730"/>
        <v>8.5583178828446691</v>
      </c>
      <c r="R4726">
        <f t="shared" si="733"/>
        <v>288.55844046563453</v>
      </c>
      <c r="S4726">
        <f t="shared" si="734"/>
        <v>1.1917008134682061</v>
      </c>
      <c r="T4726">
        <f t="shared" si="735"/>
        <v>0.20000480001920007</v>
      </c>
      <c r="U4726">
        <f t="shared" si="736"/>
        <v>1.3229847941238695</v>
      </c>
      <c r="V4726">
        <f t="shared" si="737"/>
        <v>13.31536517900148</v>
      </c>
      <c r="W4726">
        <f t="shared" si="731"/>
        <v>4.8436574365805403E-2</v>
      </c>
      <c r="X4726">
        <f t="shared" si="738"/>
        <v>72.41807988439794</v>
      </c>
      <c r="Z4726">
        <f t="shared" si="732"/>
        <v>0.5763151976204971</v>
      </c>
      <c r="AA4726" s="3">
        <f t="shared" si="739"/>
        <v>4.8947327481174474E-2</v>
      </c>
    </row>
    <row r="4727" spans="1:27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10.239948062606974</v>
      </c>
      <c r="J4727" s="5">
        <v>262.37977294293853</v>
      </c>
      <c r="K4727" s="5" cm="1">
        <f t="array" ref="K4727">[2]!PropsSI("H","P",(I4727+1)*100*1000,"T",J4727+273.15,"WATER")/1000</f>
        <v>2966.1092358861492</v>
      </c>
      <c r="L4727" s="5" cm="1">
        <f t="array" ref="L4727">[2]!PropsSI("S","P",(I4727+1)*100*1000,"T",J4727+273.15,"WATER")/1000</f>
        <v>6.9179303954231184</v>
      </c>
      <c r="M4727" s="5" cm="1">
        <f t="array" ref="M4727">[2]!PropsSI("H","P",(I4727+1)*100*1000,"S",E4727*1000,"WATER")/1000</f>
        <v>2831.7753001161691</v>
      </c>
      <c r="N4727" s="5" cm="1">
        <f t="array" ref="N4727">[2]!PropsSI("T","P",(I4727+1)*100*1000,"Q",1,"WATER")-273.15</f>
        <v>185.02103188303334</v>
      </c>
      <c r="P4727">
        <f t="shared" si="730"/>
        <v>8.6736848668268003</v>
      </c>
      <c r="R4727">
        <f t="shared" si="733"/>
        <v>289.42810619044894</v>
      </c>
      <c r="S4727">
        <f t="shared" si="734"/>
        <v>1.1918114234350974</v>
      </c>
      <c r="T4727">
        <f t="shared" si="735"/>
        <v>0.20000480001920007</v>
      </c>
      <c r="U4727">
        <f t="shared" si="736"/>
        <v>1.3216960285226844</v>
      </c>
      <c r="V4727">
        <f t="shared" si="737"/>
        <v>13.302394217667585</v>
      </c>
      <c r="W4727">
        <f t="shared" si="731"/>
        <v>4.8844926122337054E-2</v>
      </c>
      <c r="X4727">
        <f t="shared" si="738"/>
        <v>74.387864002770968</v>
      </c>
      <c r="Z4727">
        <f t="shared" si="732"/>
        <v>0.57862424177069915</v>
      </c>
      <c r="AA4727" s="3">
        <f t="shared" si="739"/>
        <v>4.9351496375241125E-2</v>
      </c>
    </row>
    <row r="4728" spans="1:27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10.235147557495765</v>
      </c>
      <c r="J4728" s="5">
        <v>263.72718048857848</v>
      </c>
      <c r="K4728" s="5" cm="1">
        <f t="array" ref="K4728">[2]!PropsSI("H","P",(I4728+1)*100*1000,"T",J4728+273.15,"WATER")/1000</f>
        <v>2969.1108486277385</v>
      </c>
      <c r="L4728" s="5" cm="1">
        <f t="array" ref="L4728">[2]!PropsSI("S","P",(I4728+1)*100*1000,"T",J4728+273.15,"WATER")/1000</f>
        <v>6.9237182173818965</v>
      </c>
      <c r="M4728" s="5" cm="1">
        <f t="array" ref="M4728">[2]!PropsSI("H","P",(I4728+1)*100*1000,"S",E4728*1000,"WATER")/1000</f>
        <v>2836.0531417054349</v>
      </c>
      <c r="N4728" s="5" cm="1">
        <f t="array" ref="N4728">[2]!PropsSI("T","P",(I4728+1)*100*1000,"Q",1,"WATER")-273.15</f>
        <v>185.00200107336337</v>
      </c>
      <c r="P4728">
        <f t="shared" si="730"/>
        <v>8.5677879695555355</v>
      </c>
      <c r="R4728">
        <f t="shared" si="733"/>
        <v>285.01767541244726</v>
      </c>
      <c r="S4728">
        <f t="shared" si="734"/>
        <v>1.1912504750288171</v>
      </c>
      <c r="T4728">
        <f t="shared" si="735"/>
        <v>0.20000480001920007</v>
      </c>
      <c r="U4728">
        <f t="shared" si="736"/>
        <v>1.3282157533978496</v>
      </c>
      <c r="V4728">
        <f t="shared" si="737"/>
        <v>13.368012898974452</v>
      </c>
      <c r="W4728">
        <f t="shared" si="731"/>
        <v>4.9010836052366044E-2</v>
      </c>
      <c r="X4728">
        <f t="shared" si="738"/>
        <v>72.569563850296475</v>
      </c>
      <c r="Z4728">
        <f t="shared" si="732"/>
        <v>0.57824966066023242</v>
      </c>
      <c r="AA4728" s="3">
        <f t="shared" si="739"/>
        <v>4.9515726153792641E-2</v>
      </c>
    </row>
    <row r="4729" spans="1:27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10.238085633535233</v>
      </c>
      <c r="J4729" s="5">
        <v>263.4047214846355</v>
      </c>
      <c r="K4729" s="5" cm="1">
        <f t="array" ref="K4729">[2]!PropsSI("H","P",(I4729+1)*100*1000,"T",J4729+273.15,"WATER")/1000</f>
        <v>2968.3867926625981</v>
      </c>
      <c r="L4729" s="5" cm="1">
        <f t="array" ref="L4729">[2]!PropsSI("S","P",(I4729+1)*100*1000,"T",J4729+273.15,"WATER")/1000</f>
        <v>6.922252903878463</v>
      </c>
      <c r="M4729" s="5" cm="1">
        <f t="array" ref="M4729">[2]!PropsSI("H","P",(I4729+1)*100*1000,"S",E4729*1000,"WATER")/1000</f>
        <v>2833.3955642141832</v>
      </c>
      <c r="N4729" s="5" cm="1">
        <f t="array" ref="N4729">[2]!PropsSI("T","P",(I4729+1)*100*1000,"Q",1,"WATER")-273.15</f>
        <v>185.01364934862261</v>
      </c>
      <c r="P4729">
        <f t="shared" si="730"/>
        <v>8.6498491517458493</v>
      </c>
      <c r="R4729">
        <f t="shared" si="733"/>
        <v>289.58693705904284</v>
      </c>
      <c r="S4729">
        <f t="shared" si="734"/>
        <v>1.1918316246188569</v>
      </c>
      <c r="T4729">
        <f t="shared" si="735"/>
        <v>0.20000480001920007</v>
      </c>
      <c r="U4729">
        <f t="shared" si="736"/>
        <v>1.3241457888348729</v>
      </c>
      <c r="V4729">
        <f t="shared" si="737"/>
        <v>13.327050172371445</v>
      </c>
      <c r="W4729">
        <f t="shared" si="731"/>
        <v>4.8727750266408874E-2</v>
      </c>
      <c r="X4729">
        <f t="shared" si="738"/>
        <v>73.979289362987657</v>
      </c>
      <c r="Z4729">
        <f t="shared" si="732"/>
        <v>0.57757760136387115</v>
      </c>
      <c r="AA4729" s="3">
        <f t="shared" si="739"/>
        <v>4.9235513830853159E-2</v>
      </c>
    </row>
    <row r="4730" spans="1:27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10.233798429701064</v>
      </c>
      <c r="J4730" s="5">
        <v>263.40458396384872</v>
      </c>
      <c r="K4730" s="5" cm="1">
        <f t="array" ref="K4730">[2]!PropsSI("H","P",(I4730+1)*100*1000,"T",J4730+273.15,"WATER")/1000</f>
        <v>2968.401081565698</v>
      </c>
      <c r="L4730" s="5" cm="1">
        <f t="array" ref="L4730">[2]!PropsSI("S","P",(I4730+1)*100*1000,"T",J4730+273.15,"WATER")/1000</f>
        <v>6.922449189177434</v>
      </c>
      <c r="M4730" s="5" cm="1">
        <f t="array" ref="M4730">[2]!PropsSI("H","P",(I4730+1)*100*1000,"S",E4730*1000,"WATER")/1000</f>
        <v>2834.1269144421026</v>
      </c>
      <c r="N4730" s="5" cm="1">
        <f t="array" ref="N4730">[2]!PropsSI("T","P",(I4730+1)*100*1000,"Q",1,"WATER")-273.15</f>
        <v>184.99665152941486</v>
      </c>
      <c r="P4730">
        <f t="shared" si="730"/>
        <v>8.4934776223310298</v>
      </c>
      <c r="R4730">
        <f t="shared" si="733"/>
        <v>286.57571744414139</v>
      </c>
      <c r="S4730">
        <f t="shared" si="734"/>
        <v>1.1914486373486874</v>
      </c>
      <c r="T4730">
        <f t="shared" si="735"/>
        <v>0.20000480001920007</v>
      </c>
      <c r="U4730">
        <f t="shared" si="736"/>
        <v>1.3253804505631865</v>
      </c>
      <c r="V4730">
        <f t="shared" si="737"/>
        <v>13.339476597722705</v>
      </c>
      <c r="W4730">
        <f t="shared" si="731"/>
        <v>4.8423577674489605E-2</v>
      </c>
      <c r="X4730">
        <f t="shared" si="738"/>
        <v>71.318937817169797</v>
      </c>
      <c r="Z4730">
        <f t="shared" si="732"/>
        <v>0.57580218183999465</v>
      </c>
      <c r="AA4730" s="3">
        <f t="shared" si="739"/>
        <v>4.8934465041477471E-2</v>
      </c>
    </row>
    <row r="4731" spans="1:27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10.239212908301848</v>
      </c>
      <c r="J4731" s="5">
        <v>262.68565543998159</v>
      </c>
      <c r="K4731" s="5" cm="1">
        <f t="array" ref="K4731">[2]!PropsSI("H","P",(I4731+1)*100*1000,"T",J4731+273.15,"WATER")/1000</f>
        <v>2966.789798246361</v>
      </c>
      <c r="L4731" s="5" cm="1">
        <f t="array" ref="L4731">[2]!PropsSI("S","P",(I4731+1)*100*1000,"T",J4731+273.15,"WATER")/1000</f>
        <v>6.9192299277455733</v>
      </c>
      <c r="M4731" s="5" cm="1">
        <f t="array" ref="M4731">[2]!PropsSI("H","P",(I4731+1)*100*1000,"S",E4731*1000,"WATER")/1000</f>
        <v>2829.2286890080068</v>
      </c>
      <c r="N4731" s="5" cm="1">
        <f t="array" ref="N4731">[2]!PropsSI("T","P",(I4731+1)*100*1000,"Q",1,"WATER")-273.15</f>
        <v>185.0181178992118</v>
      </c>
      <c r="P4731">
        <f t="shared" si="730"/>
        <v>8.5860504097767727</v>
      </c>
      <c r="R4731">
        <f t="shared" si="733"/>
        <v>293.98387744320991</v>
      </c>
      <c r="S4731">
        <f t="shared" si="734"/>
        <v>1.1923908572256376</v>
      </c>
      <c r="T4731">
        <f t="shared" si="735"/>
        <v>0.20000480001920007</v>
      </c>
      <c r="U4731">
        <f t="shared" si="736"/>
        <v>1.317889455371887</v>
      </c>
      <c r="V4731">
        <f t="shared" si="737"/>
        <v>13.264082430707848</v>
      </c>
      <c r="W4731">
        <f t="shared" si="731"/>
        <v>4.7794137260059162E-2</v>
      </c>
      <c r="X4731">
        <f t="shared" si="738"/>
        <v>72.901820175171011</v>
      </c>
      <c r="Z4731">
        <f t="shared" si="732"/>
        <v>0.57396076567427867</v>
      </c>
      <c r="AA4731" s="3">
        <f t="shared" si="739"/>
        <v>4.8311611204248414E-2</v>
      </c>
    </row>
    <row r="4732" spans="1:27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10.232811419859322</v>
      </c>
      <c r="J4732" s="5">
        <v>264.18337686385894</v>
      </c>
      <c r="K4732" s="5" cm="1">
        <f t="array" ref="K4732">[2]!PropsSI("H","P",(I4732+1)*100*1000,"T",J4732+273.15,"WATER")/1000</f>
        <v>2970.1285926019409</v>
      </c>
      <c r="L4732" s="5" cm="1">
        <f t="array" ref="L4732">[2]!PropsSI("S","P",(I4732+1)*100*1000,"T",J4732+273.15,"WATER")/1000</f>
        <v>6.9257055645084886</v>
      </c>
      <c r="M4732" s="5" cm="1">
        <f t="array" ref="M4732">[2]!PropsSI("H","P",(I4732+1)*100*1000,"S",E4732*1000,"WATER")/1000</f>
        <v>2831.8641412557076</v>
      </c>
      <c r="N4732" s="5" cm="1">
        <f t="array" ref="N4732">[2]!PropsSI("T","P",(I4732+1)*100*1000,"Q",1,"WATER")-273.15</f>
        <v>184.99273753122958</v>
      </c>
      <c r="P4732">
        <f t="shared" si="730"/>
        <v>8.4737959733092438</v>
      </c>
      <c r="R4732">
        <f t="shared" si="733"/>
        <v>292.83515860798946</v>
      </c>
      <c r="S4732">
        <f t="shared" si="734"/>
        <v>1.1922447553974227</v>
      </c>
      <c r="T4732">
        <f t="shared" si="735"/>
        <v>0.20000480001920007</v>
      </c>
      <c r="U4732">
        <f t="shared" si="736"/>
        <v>1.3219819902382361</v>
      </c>
      <c r="V4732">
        <f t="shared" si="737"/>
        <v>13.305272319280464</v>
      </c>
      <c r="W4732">
        <f t="shared" si="731"/>
        <v>4.7458603066444942E-2</v>
      </c>
      <c r="X4732">
        <f t="shared" si="738"/>
        <v>71.003161477150314</v>
      </c>
      <c r="Z4732">
        <f t="shared" si="732"/>
        <v>0.57143353718106027</v>
      </c>
      <c r="AA4732" s="3">
        <f t="shared" si="739"/>
        <v>4.7979657226584871E-2</v>
      </c>
    </row>
    <row r="4733" spans="1:27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10.236808697439354</v>
      </c>
      <c r="J4733" s="5">
        <v>264.55133696439395</v>
      </c>
      <c r="K4733" s="5" cm="1">
        <f t="array" ref="K4733">[2]!PropsSI("H","P",(I4733+1)*100*1000,"T",J4733+273.15,"WATER")/1000</f>
        <v>2970.9292867497225</v>
      </c>
      <c r="L4733" s="5" cm="1">
        <f t="array" ref="L4733">[2]!PropsSI("S","P",(I4733+1)*100*1000,"T",J4733+273.15,"WATER")/1000</f>
        <v>6.927036936775119</v>
      </c>
      <c r="M4733" s="5" cm="1">
        <f t="array" ref="M4733">[2]!PropsSI("H","P",(I4733+1)*100*1000,"S",E4733*1000,"WATER")/1000</f>
        <v>2834.4215738919802</v>
      </c>
      <c r="N4733" s="5" cm="1">
        <f t="array" ref="N4733">[2]!PropsSI("T","P",(I4733+1)*100*1000,"Q",1,"WATER")-273.15</f>
        <v>185.00858711080912</v>
      </c>
      <c r="P4733">
        <f t="shared" si="730"/>
        <v>8.5087383693278813</v>
      </c>
      <c r="R4733">
        <f t="shared" si="733"/>
        <v>289.88716771784334</v>
      </c>
      <c r="S4733">
        <f t="shared" si="734"/>
        <v>1.1918698099839715</v>
      </c>
      <c r="T4733">
        <f t="shared" si="735"/>
        <v>0.20000480001920007</v>
      </c>
      <c r="U4733">
        <f t="shared" si="736"/>
        <v>1.3256975952146481</v>
      </c>
      <c r="V4733">
        <f t="shared" si="737"/>
        <v>13.342668544347896</v>
      </c>
      <c r="W4733">
        <f t="shared" si="731"/>
        <v>4.8040816249206253E-2</v>
      </c>
      <c r="X4733">
        <f t="shared" si="738"/>
        <v>71.583403084671488</v>
      </c>
      <c r="Z4733">
        <f t="shared" si="732"/>
        <v>0.57377398973185711</v>
      </c>
      <c r="AA4733" s="3">
        <f t="shared" si="739"/>
        <v>4.8555688976317457E-2</v>
      </c>
    </row>
    <row r="4734" spans="1:27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10.234620412468695</v>
      </c>
      <c r="J4734" s="5">
        <v>263.38428569537177</v>
      </c>
      <c r="K4734" s="5" cm="1">
        <f t="array" ref="K4734">[2]!PropsSI("H","P",(I4734+1)*100*1000,"T",J4734+273.15,"WATER")/1000</f>
        <v>2968.3533280935553</v>
      </c>
      <c r="L4734" s="5" cm="1">
        <f t="array" ref="L4734">[2]!PropsSI("S","P",(I4734+1)*100*1000,"T",J4734+273.15,"WATER")/1000</f>
        <v>6.9223276544262706</v>
      </c>
      <c r="M4734" s="5" cm="1">
        <f t="array" ref="M4734">[2]!PropsSI("H","P",(I4734+1)*100*1000,"S",E4734*1000,"WATER")/1000</f>
        <v>2832.3135652934629</v>
      </c>
      <c r="N4734" s="5" cm="1">
        <f t="array" ref="N4734">[2]!PropsSI("T","P",(I4734+1)*100*1000,"Q",1,"WATER")-273.15</f>
        <v>184.99991090483024</v>
      </c>
      <c r="P4734">
        <f t="shared" si="730"/>
        <v>8.6343710564932543</v>
      </c>
      <c r="R4734">
        <f t="shared" si="733"/>
        <v>291.27061957908012</v>
      </c>
      <c r="S4734">
        <f t="shared" si="734"/>
        <v>1.1920457667455189</v>
      </c>
      <c r="T4734">
        <f t="shared" si="735"/>
        <v>0.20000480001920007</v>
      </c>
      <c r="U4734">
        <f t="shared" si="736"/>
        <v>1.3226172139954324</v>
      </c>
      <c r="V4734">
        <f t="shared" si="737"/>
        <v>13.311665617476345</v>
      </c>
      <c r="W4734">
        <f t="shared" si="731"/>
        <v>4.8414006482290918E-2</v>
      </c>
      <c r="X4734">
        <f t="shared" si="738"/>
        <v>73.718658464632952</v>
      </c>
      <c r="Z4734">
        <f t="shared" si="732"/>
        <v>0.5762679687844946</v>
      </c>
      <c r="AA4734" s="3">
        <f t="shared" si="739"/>
        <v>4.8924992761266765E-2</v>
      </c>
    </row>
    <row r="4735" spans="1:27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10.242846746392591</v>
      </c>
      <c r="J4735" s="5">
        <v>263.32992490307993</v>
      </c>
      <c r="K4735" s="5" cm="1">
        <f t="array" ref="K4735">[2]!PropsSI("H","P",(I4735+1)*100*1000,"T",J4735+273.15,"WATER")/1000</f>
        <v>2968.2049099528817</v>
      </c>
      <c r="L4735" s="5" cm="1">
        <f t="array" ref="L4735">[2]!PropsSI("S","P",(I4735+1)*100*1000,"T",J4735+273.15,"WATER")/1000</f>
        <v>6.9217255705101195</v>
      </c>
      <c r="M4735" s="5" cm="1">
        <f t="array" ref="M4735">[2]!PropsSI("H","P",(I4735+1)*100*1000,"S",E4735*1000,"WATER")/1000</f>
        <v>2833.5629343827941</v>
      </c>
      <c r="N4735" s="5" cm="1">
        <f t="array" ref="N4735">[2]!PropsSI("T","P",(I4735+1)*100*1000,"Q",1,"WATER")-273.15</f>
        <v>185.03252014523036</v>
      </c>
      <c r="P4735">
        <f t="shared" si="730"/>
        <v>8.6665619719676563</v>
      </c>
      <c r="R4735">
        <f t="shared" si="733"/>
        <v>289.23568773686276</v>
      </c>
      <c r="S4735">
        <f t="shared" si="734"/>
        <v>1.191786950355185</v>
      </c>
      <c r="T4735">
        <f t="shared" si="735"/>
        <v>0.20000480001920007</v>
      </c>
      <c r="U4735">
        <f t="shared" si="736"/>
        <v>1.3242681815325308</v>
      </c>
      <c r="V4735">
        <f t="shared" si="737"/>
        <v>13.328282010765806</v>
      </c>
      <c r="W4735">
        <f t="shared" si="731"/>
        <v>4.8855140784803401E-2</v>
      </c>
      <c r="X4735">
        <f t="shared" si="738"/>
        <v>74.264871028215595</v>
      </c>
      <c r="Z4735">
        <f t="shared" si="732"/>
        <v>0.57819785507108656</v>
      </c>
      <c r="AA4735" s="3">
        <f t="shared" si="739"/>
        <v>4.9361607275260039E-2</v>
      </c>
    </row>
    <row r="4736" spans="1:27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10.232672885470921</v>
      </c>
      <c r="J4736" s="5">
        <v>263.34715105182636</v>
      </c>
      <c r="K4736" s="5" cm="1">
        <f t="array" ref="K4736">[2]!PropsSI("H","P",(I4736+1)*100*1000,"T",J4736+273.15,"WATER")/1000</f>
        <v>2968.2777139730888</v>
      </c>
      <c r="L4736" s="5" cm="1">
        <f t="array" ref="L4736">[2]!PropsSI("S","P",(I4736+1)*100*1000,"T",J4736+273.15,"WATER")/1000</f>
        <v>6.9222638024842196</v>
      </c>
      <c r="M4736" s="5" cm="1">
        <f t="array" ref="M4736">[2]!PropsSI("H","P",(I4736+1)*100*1000,"S",E4736*1000,"WATER")/1000</f>
        <v>2834.9290110254233</v>
      </c>
      <c r="N4736" s="5" cm="1">
        <f t="array" ref="N4736">[2]!PropsSI("T","P",(I4736+1)*100*1000,"Q",1,"WATER")-273.15</f>
        <v>184.99218814999966</v>
      </c>
      <c r="P4736">
        <f t="shared" si="730"/>
        <v>8.682050463578241</v>
      </c>
      <c r="R4736">
        <f t="shared" si="733"/>
        <v>287.02077383519071</v>
      </c>
      <c r="S4736">
        <f t="shared" si="734"/>
        <v>1.1915052426296295</v>
      </c>
      <c r="T4736">
        <f t="shared" si="735"/>
        <v>0.20000480001920007</v>
      </c>
      <c r="U4736">
        <f t="shared" si="736"/>
        <v>1.3265950412827907</v>
      </c>
      <c r="V4736">
        <f t="shared" si="737"/>
        <v>13.351701015604446</v>
      </c>
      <c r="W4736">
        <f t="shared" si="731"/>
        <v>4.9253955772611491E-2</v>
      </c>
      <c r="X4736">
        <f t="shared" si="738"/>
        <v>74.525175545181071</v>
      </c>
      <c r="Z4736">
        <f t="shared" si="732"/>
        <v>0.57976417555488702</v>
      </c>
      <c r="AA4736" s="3">
        <f t="shared" si="739"/>
        <v>4.9756403661929668E-2</v>
      </c>
    </row>
    <row r="4737" spans="1:27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10.237366200375861</v>
      </c>
      <c r="J4737" s="5">
        <v>263.21226190223069</v>
      </c>
      <c r="K4737" s="5" cm="1">
        <f t="array" ref="K4737">[2]!PropsSI("H","P",(I4737+1)*100*1000,"T",J4737+273.15,"WATER")/1000</f>
        <v>2967.9629446431841</v>
      </c>
      <c r="L4737" s="5" cm="1">
        <f t="array" ref="L4737">[2]!PropsSI("S","P",(I4737+1)*100*1000,"T",J4737+273.15,"WATER")/1000</f>
        <v>6.9214912825661985</v>
      </c>
      <c r="M4737" s="5" cm="1">
        <f t="array" ref="M4737">[2]!PropsSI("H","P",(I4737+1)*100*1000,"S",E4737*1000,"WATER")/1000</f>
        <v>2830.9494567772126</v>
      </c>
      <c r="N4737" s="5" cm="1">
        <f t="array" ref="N4737">[2]!PropsSI("T","P",(I4737+1)*100*1000,"Q",1,"WATER")-273.15</f>
        <v>185.01079731021525</v>
      </c>
      <c r="P4737">
        <f t="shared" si="730"/>
        <v>8.630988422459982</v>
      </c>
      <c r="R4737">
        <f t="shared" si="733"/>
        <v>293.10910084680739</v>
      </c>
      <c r="S4737">
        <f t="shared" si="734"/>
        <v>1.192279597223542</v>
      </c>
      <c r="T4737">
        <f t="shared" si="735"/>
        <v>0.20000480001920007</v>
      </c>
      <c r="U4737">
        <f t="shared" si="736"/>
        <v>1.3204995059840468</v>
      </c>
      <c r="V4737">
        <f t="shared" si="737"/>
        <v>13.290351649515911</v>
      </c>
      <c r="W4737">
        <f t="shared" si="731"/>
        <v>4.8134607320118934E-2</v>
      </c>
      <c r="X4737">
        <f t="shared" si="738"/>
        <v>73.665379612060903</v>
      </c>
      <c r="Z4737">
        <f t="shared" si="732"/>
        <v>0.57523162526055083</v>
      </c>
      <c r="AA4737" s="3">
        <f t="shared" si="739"/>
        <v>4.8648497802442209E-2</v>
      </c>
    </row>
    <row r="4738" spans="1:27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10.23650656166841</v>
      </c>
      <c r="J4738" s="5">
        <v>264.10539893982582</v>
      </c>
      <c r="K4738" s="5" cm="1">
        <f t="array" ref="K4738">[2]!PropsSI("H","P",(I4738+1)*100*1000,"T",J4738+273.15,"WATER")/1000</f>
        <v>2969.9435020473502</v>
      </c>
      <c r="L4738" s="5" cm="1">
        <f t="array" ref="L4738">[2]!PropsSI("S","P",(I4738+1)*100*1000,"T",J4738+273.15,"WATER")/1000</f>
        <v>6.9252148034472141</v>
      </c>
      <c r="M4738" s="5" cm="1">
        <f t="array" ref="M4738">[2]!PropsSI("H","P",(I4738+1)*100*1000,"S",E4738*1000,"WATER")/1000</f>
        <v>2833.8990431593993</v>
      </c>
      <c r="N4738" s="5" cm="1">
        <f t="array" ref="N4738">[2]!PropsSI("T","P",(I4738+1)*100*1000,"Q",1,"WATER")-273.15</f>
        <v>185.00738926893223</v>
      </c>
      <c r="P4738">
        <f t="shared" si="730"/>
        <v>8.6374086228222904</v>
      </c>
      <c r="R4738">
        <f t="shared" si="733"/>
        <v>290.80428729651646</v>
      </c>
      <c r="S4738">
        <f t="shared" si="734"/>
        <v>1.191986455452843</v>
      </c>
      <c r="T4738">
        <f t="shared" si="735"/>
        <v>0.20000480001920007</v>
      </c>
      <c r="U4738">
        <f t="shared" si="736"/>
        <v>1.324920811613179</v>
      </c>
      <c r="V4738">
        <f t="shared" si="737"/>
        <v>13.334850497334388</v>
      </c>
      <c r="W4738">
        <f t="shared" si="731"/>
        <v>4.8506856289639098E-2</v>
      </c>
      <c r="X4738">
        <f t="shared" si="738"/>
        <v>73.769233555147679</v>
      </c>
      <c r="Z4738">
        <f t="shared" si="732"/>
        <v>0.57631175496181786</v>
      </c>
      <c r="AA4738" s="3">
        <f t="shared" si="739"/>
        <v>4.901688462358933E-2</v>
      </c>
    </row>
    <row r="4739" spans="1:27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10.235112376271942</v>
      </c>
      <c r="J4739" s="5">
        <v>259.62433323951723</v>
      </c>
      <c r="K4739" s="5" cm="1">
        <f t="array" ref="K4739">[2]!PropsSI("H","P",(I4739+1)*100*1000,"T",J4739+273.15,"WATER")/1000</f>
        <v>2960.0090909819532</v>
      </c>
      <c r="L4739" s="5" cm="1">
        <f t="array" ref="L4739">[2]!PropsSI("S","P",(I4739+1)*100*1000,"T",J4739+273.15,"WATER")/1000</f>
        <v>6.9067013083882518</v>
      </c>
      <c r="M4739" s="5" cm="1">
        <f t="array" ref="M4739">[2]!PropsSI("H","P",(I4739+1)*100*1000,"S",E4739*1000,"WATER")/1000</f>
        <v>2827.8571833791138</v>
      </c>
      <c r="N4739" s="5" cm="1">
        <f t="array" ref="N4739">[2]!PropsSI("T","P",(I4739+1)*100*1000,"Q",1,"WATER")-273.15</f>
        <v>185.00186157964043</v>
      </c>
      <c r="P4739">
        <f t="shared" ref="P4739:P4802" si="740">A4739/3.6*(D4739-K4739)/1000</f>
        <v>9.2441401157127867</v>
      </c>
      <c r="R4739">
        <f t="shared" si="733"/>
        <v>293.53198915252199</v>
      </c>
      <c r="S4739">
        <f t="shared" si="734"/>
        <v>1.1923333830175076</v>
      </c>
      <c r="T4739">
        <f t="shared" si="735"/>
        <v>0.20000480001920007</v>
      </c>
      <c r="U4739">
        <f t="shared" si="736"/>
        <v>1.3159741357120736</v>
      </c>
      <c r="V4739">
        <f t="shared" si="737"/>
        <v>13.244805428569794</v>
      </c>
      <c r="W4739">
        <f t="shared" ref="W4739:W4802" si="741">(U4739*A4739/3.6-V4739)/1000</f>
        <v>5.086039275526795E-2</v>
      </c>
      <c r="X4739">
        <f t="shared" si="738"/>
        <v>84.516392064541861</v>
      </c>
      <c r="Z4739">
        <f t="shared" ref="Z4739:Z4802" si="742">P4739/(A4739/3.6*(D4739-M4739)/1000)</f>
        <v>0.58948692886947507</v>
      </c>
      <c r="AA4739" s="3">
        <f t="shared" si="739"/>
        <v>5.1347273523890805E-2</v>
      </c>
    </row>
    <row r="4740" spans="1:27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10.234604195085153</v>
      </c>
      <c r="J4740" s="5">
        <v>256.77849661482981</v>
      </c>
      <c r="K4740" s="5" cm="1">
        <f t="array" ref="K4740">[2]!PropsSI("H","P",(I4740+1)*100*1000,"T",J4740+273.15,"WATER")/1000</f>
        <v>2953.6755304841099</v>
      </c>
      <c r="L4740" s="5" cm="1">
        <f t="array" ref="L4740">[2]!PropsSI("S","P",(I4740+1)*100*1000,"T",J4740+273.15,"WATER")/1000</f>
        <v>6.8948016230704692</v>
      </c>
      <c r="M4740" s="5" cm="1">
        <f t="array" ref="M4740">[2]!PropsSI("H","P",(I4740+1)*100*1000,"S",E4740*1000,"WATER")/1000</f>
        <v>2825.4610486599618</v>
      </c>
      <c r="N4740" s="5" cm="1">
        <f t="array" ref="N4740">[2]!PropsSI("T","P",(I4740+1)*100*1000,"Q",1,"WATER")-273.15</f>
        <v>184.99984660049876</v>
      </c>
      <c r="P4740">
        <f t="shared" si="740"/>
        <v>9.6938817704329452</v>
      </c>
      <c r="R4740">
        <f t="shared" ref="R4740:R4803" si="743">0+4.23*(F4740-N4740)</f>
        <v>292.93022165567754</v>
      </c>
      <c r="S4740">
        <f t="shared" ref="S4740:S4803" si="744">1.155+0.000538*(F4740-N4740)</f>
        <v>1.1922568461585707</v>
      </c>
      <c r="T4740">
        <f t="shared" ref="T4740:T4803" si="745">1/0.83333-1</f>
        <v>0.20000480001920007</v>
      </c>
      <c r="U4740">
        <f t="shared" ref="U4740:U4803" si="746">(1+T4740)/R4740*((D4740-M4740)-S4740/($AH$3/3.6))</f>
        <v>1.3124453289040849</v>
      </c>
      <c r="V4740">
        <f t="shared" ref="V4740:V4803" si="747">T4740/R4740*($AH$3/3.6*(D4740-M4740)-S4740)</f>
        <v>13.209289259749699</v>
      </c>
      <c r="W4740">
        <f t="shared" si="741"/>
        <v>5.2991600358481744E-2</v>
      </c>
      <c r="X4740">
        <f t="shared" ref="X4740:X4803" si="748">IFERROR((P4740-W4740)^2,0)</f>
        <v>92.946763271438414</v>
      </c>
      <c r="Z4740">
        <f t="shared" si="742"/>
        <v>0.59982689243364651</v>
      </c>
      <c r="AA4740" s="3">
        <f t="shared" ref="AA4740:AA4803" si="749">0.5*(W4740 + SQRT(W4740^2 + $AD$7^2) )</f>
        <v>5.3459246307995645E-2</v>
      </c>
    </row>
    <row r="4741" spans="1:27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10.236458624407518</v>
      </c>
      <c r="J4741" s="5">
        <v>259.44410364969076</v>
      </c>
      <c r="K4741" s="5" cm="1">
        <f t="array" ref="K4741">[2]!PropsSI("H","P",(I4741+1)*100*1000,"T",J4741+273.15,"WATER")/1000</f>
        <v>2959.6036985605997</v>
      </c>
      <c r="L4741" s="5" cm="1">
        <f t="array" ref="L4741">[2]!PropsSI("S","P",(I4741+1)*100*1000,"T",J4741+273.15,"WATER")/1000</f>
        <v>6.9058870594082338</v>
      </c>
      <c r="M4741" s="5" cm="1">
        <f t="array" ref="M4741">[2]!PropsSI("H","P",(I4741+1)*100*1000,"S",E4741*1000,"WATER")/1000</f>
        <v>2831.2127378275395</v>
      </c>
      <c r="N4741" s="5" cm="1">
        <f t="array" ref="N4741">[2]!PropsSI("T","P",(I4741+1)*100*1000,"Q",1,"WATER")-273.15</f>
        <v>185.00719921543094</v>
      </c>
      <c r="P4741">
        <f t="shared" si="740"/>
        <v>9.6060671071725778</v>
      </c>
      <c r="R4741">
        <f t="shared" si="743"/>
        <v>290.44424640408903</v>
      </c>
      <c r="S4741">
        <f t="shared" si="744"/>
        <v>1.1919406630178251</v>
      </c>
      <c r="T4741">
        <f t="shared" si="745"/>
        <v>0.20000480001920007</v>
      </c>
      <c r="U4741">
        <f t="shared" si="746"/>
        <v>1.3209455986887655</v>
      </c>
      <c r="V4741">
        <f t="shared" si="747"/>
        <v>13.294841411827163</v>
      </c>
      <c r="W4741">
        <f t="shared" si="741"/>
        <v>5.3020397736239941E-2</v>
      </c>
      <c r="X4741">
        <f t="shared" si="748"/>
        <v>91.260701432672434</v>
      </c>
      <c r="Z4741">
        <f t="shared" si="742"/>
        <v>0.59844696697059274</v>
      </c>
      <c r="AA4741" s="3">
        <f t="shared" si="749"/>
        <v>5.3487794091328235E-2</v>
      </c>
    </row>
    <row r="4742" spans="1:27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10.235675891016928</v>
      </c>
      <c r="J4742" s="5">
        <v>259.27090740194615</v>
      </c>
      <c r="K4742" s="5" cm="1">
        <f t="array" ref="K4742">[2]!PropsSI("H","P",(I4742+1)*100*1000,"T",J4742+273.15,"WATER")/1000</f>
        <v>2959.221334662735</v>
      </c>
      <c r="L4742" s="5" cm="1">
        <f t="array" ref="L4742">[2]!PropsSI("S","P",(I4742+1)*100*1000,"T",J4742+273.15,"WATER")/1000</f>
        <v>6.9051999511254243</v>
      </c>
      <c r="M4742" s="5" cm="1">
        <f t="array" ref="M4742">[2]!PropsSI("H","P",(I4742+1)*100*1000,"S",E4742*1000,"WATER")/1000</f>
        <v>2834.3946349298285</v>
      </c>
      <c r="N4742" s="5" cm="1">
        <f t="array" ref="N4742">[2]!PropsSI("T","P",(I4742+1)*100*1000,"Q",1,"WATER")-273.15</f>
        <v>185.00409587707748</v>
      </c>
      <c r="P4742">
        <f t="shared" si="740"/>
        <v>9.8970761802939542</v>
      </c>
      <c r="R4742">
        <f t="shared" si="743"/>
        <v>286.79022455544543</v>
      </c>
      <c r="S4742">
        <f t="shared" si="744"/>
        <v>1.1914759198134348</v>
      </c>
      <c r="T4742">
        <f t="shared" si="745"/>
        <v>0.20000480001920007</v>
      </c>
      <c r="U4742">
        <f t="shared" si="746"/>
        <v>1.3257236766788754</v>
      </c>
      <c r="V4742">
        <f t="shared" si="747"/>
        <v>13.34293104488617</v>
      </c>
      <c r="W4742">
        <f t="shared" si="741"/>
        <v>5.4984214832200791E-2</v>
      </c>
      <c r="X4742">
        <f t="shared" si="748"/>
        <v>96.866774256606789</v>
      </c>
      <c r="Z4742">
        <f t="shared" si="742"/>
        <v>0.60604549565079269</v>
      </c>
      <c r="AA4742" s="3">
        <f t="shared" si="749"/>
        <v>5.5435191894704444E-2</v>
      </c>
    </row>
    <row r="4743" spans="1:27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10.23540530099967</v>
      </c>
      <c r="J4743" s="5">
        <v>260.73581027986631</v>
      </c>
      <c r="K4743" s="5" cm="1">
        <f t="array" ref="K4743">[2]!PropsSI("H","P",(I4743+1)*100*1000,"T",J4743+273.15,"WATER")/1000</f>
        <v>2962.4774161797304</v>
      </c>
      <c r="L4743" s="5" cm="1">
        <f t="array" ref="L4743">[2]!PropsSI("S","P",(I4743+1)*100*1000,"T",J4743+273.15,"WATER")/1000</f>
        <v>6.9113178679421514</v>
      </c>
      <c r="M4743" s="5" cm="1">
        <f t="array" ref="M4743">[2]!PropsSI("H","P",(I4743+1)*100*1000,"S",E4743*1000,"WATER")/1000</f>
        <v>2839.3866933918694</v>
      </c>
      <c r="N4743" s="5" cm="1">
        <f t="array" ref="N4743">[2]!PropsSI("T","P",(I4743+1)*100*1000,"Q",1,"WATER")-273.15</f>
        <v>185.00302301714339</v>
      </c>
      <c r="P4743">
        <f t="shared" si="740"/>
        <v>10.077518330652001</v>
      </c>
      <c r="R4743">
        <f t="shared" si="743"/>
        <v>284.21949296480943</v>
      </c>
      <c r="S4743">
        <f t="shared" si="744"/>
        <v>1.1911489567884321</v>
      </c>
      <c r="T4743">
        <f t="shared" si="745"/>
        <v>0.20000480001920007</v>
      </c>
      <c r="U4743">
        <f t="shared" si="746"/>
        <v>1.3331587434851762</v>
      </c>
      <c r="V4743">
        <f t="shared" si="747"/>
        <v>13.417762312861347</v>
      </c>
      <c r="W4743">
        <f t="shared" si="741"/>
        <v>5.6306783846475222E-2</v>
      </c>
      <c r="X4743">
        <f t="shared" si="748"/>
        <v>100.42468086582841</v>
      </c>
      <c r="Z4743">
        <f t="shared" si="742"/>
        <v>0.6101967553127926</v>
      </c>
      <c r="AA4743" s="3">
        <f t="shared" si="749"/>
        <v>5.674733318329165E-2</v>
      </c>
    </row>
    <row r="4744" spans="1:27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10.238950645406412</v>
      </c>
      <c r="J4744" s="5">
        <v>262.05618009605564</v>
      </c>
      <c r="K4744" s="5" cm="1">
        <f t="array" ref="K4744">[2]!PropsSI("H","P",(I4744+1)*100*1000,"T",J4744+273.15,"WATER")/1000</f>
        <v>2965.3951440229639</v>
      </c>
      <c r="L4744" s="5" cm="1">
        <f t="array" ref="L4744">[2]!PropsSI("S","P",(I4744+1)*100*1000,"T",J4744+273.15,"WATER")/1000</f>
        <v>6.9166360048155795</v>
      </c>
      <c r="M4744" s="5" cm="1">
        <f t="array" ref="M4744">[2]!PropsSI("H","P",(I4744+1)*100*1000,"S",E4744*1000,"WATER")/1000</f>
        <v>2845.1118230715651</v>
      </c>
      <c r="N4744" s="5" cm="1">
        <f t="array" ref="N4744">[2]!PropsSI("T","P",(I4744+1)*100*1000,"Q",1,"WATER")-273.15</f>
        <v>185.01707831274302</v>
      </c>
      <c r="P4744">
        <f t="shared" si="740"/>
        <v>9.9746467350413592</v>
      </c>
      <c r="R4744">
        <f t="shared" si="743"/>
        <v>277.1567503928373</v>
      </c>
      <c r="S4744">
        <f t="shared" si="744"/>
        <v>1.1902506694353066</v>
      </c>
      <c r="T4744">
        <f t="shared" si="745"/>
        <v>0.20000480001920007</v>
      </c>
      <c r="U4744">
        <f t="shared" si="746"/>
        <v>1.3416225698652595</v>
      </c>
      <c r="V4744">
        <f t="shared" si="747"/>
        <v>13.502947675204917</v>
      </c>
      <c r="W4744">
        <f t="shared" si="741"/>
        <v>5.7077735668874828E-2</v>
      </c>
      <c r="X4744">
        <f t="shared" si="748"/>
        <v>98.35817485731414</v>
      </c>
      <c r="Z4744">
        <f t="shared" si="742"/>
        <v>0.61184520769901096</v>
      </c>
      <c r="AA4744" s="3">
        <f t="shared" si="749"/>
        <v>5.7512424351915323E-2</v>
      </c>
    </row>
    <row r="4745" spans="1:27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10.239900314088851</v>
      </c>
      <c r="J4745" s="5">
        <v>258.97251448576503</v>
      </c>
      <c r="K4745" s="5" cm="1">
        <f t="array" ref="K4745">[2]!PropsSI("H","P",(I4745+1)*100*1000,"T",J4745+273.15,"WATER")/1000</f>
        <v>2958.5428227352054</v>
      </c>
      <c r="L4745" s="5" cm="1">
        <f t="array" ref="L4745">[2]!PropsSI("S","P",(I4745+1)*100*1000,"T",J4745+273.15,"WATER")/1000</f>
        <v>6.9037582813887237</v>
      </c>
      <c r="M4745" s="5" cm="1">
        <f t="array" ref="M4745">[2]!PropsSI("H","P",(I4745+1)*100*1000,"S",E4745*1000,"WATER")/1000</f>
        <v>2832.0448775544128</v>
      </c>
      <c r="N4745" s="5" cm="1">
        <f t="array" ref="N4745">[2]!PropsSI("T","P",(I4745+1)*100*1000,"Q",1,"WATER")-273.15</f>
        <v>185.02084262335478</v>
      </c>
      <c r="P4745">
        <f t="shared" si="740"/>
        <v>9.7770165054602547</v>
      </c>
      <c r="R4745">
        <f t="shared" si="743"/>
        <v>288.98557087777243</v>
      </c>
      <c r="S4745">
        <f t="shared" si="744"/>
        <v>1.1917551388019483</v>
      </c>
      <c r="T4745">
        <f t="shared" si="745"/>
        <v>0.20000480001920007</v>
      </c>
      <c r="U4745">
        <f t="shared" si="746"/>
        <v>1.3221018223224459</v>
      </c>
      <c r="V4745">
        <f t="shared" si="747"/>
        <v>13.306478386023258</v>
      </c>
      <c r="W4745">
        <f t="shared" si="741"/>
        <v>5.4048828265271909E-2</v>
      </c>
      <c r="X4745">
        <f t="shared" si="748"/>
        <v>94.53610045177841</v>
      </c>
      <c r="Z4745">
        <f t="shared" si="742"/>
        <v>0.60271838063016892</v>
      </c>
      <c r="AA4745" s="3">
        <f t="shared" si="749"/>
        <v>5.450748090496349E-2</v>
      </c>
    </row>
    <row r="4746" spans="1:27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10.237020933502141</v>
      </c>
      <c r="J4746" s="5">
        <v>264.75706051555142</v>
      </c>
      <c r="K4746" s="5" cm="1">
        <f t="array" ref="K4746">[2]!PropsSI("H","P",(I4746+1)*100*1000,"T",J4746+273.15,"WATER")/1000</f>
        <v>2971.383677139765</v>
      </c>
      <c r="L4746" s="5" cm="1">
        <f t="array" ref="L4746">[2]!PropsSI("S","P",(I4746+1)*100*1000,"T",J4746+273.15,"WATER")/1000</f>
        <v>6.9278734350646483</v>
      </c>
      <c r="M4746" s="5" cm="1">
        <f t="array" ref="M4746">[2]!PropsSI("H","P",(I4746+1)*100*1000,"S",E4746*1000,"WATER")/1000</f>
        <v>2845.5931135590722</v>
      </c>
      <c r="N4746" s="5" cm="1">
        <f t="array" ref="N4746">[2]!PropsSI("T","P",(I4746+1)*100*1000,"Q",1,"WATER")-273.15</f>
        <v>185.00942852284368</v>
      </c>
      <c r="P4746">
        <f t="shared" si="740"/>
        <v>9.0007187518712328</v>
      </c>
      <c r="R4746">
        <f t="shared" si="743"/>
        <v>275.94181495760193</v>
      </c>
      <c r="S4746">
        <f t="shared" si="744"/>
        <v>1.1900961457321961</v>
      </c>
      <c r="T4746">
        <f t="shared" si="745"/>
        <v>0.20000480001920007</v>
      </c>
      <c r="U4746">
        <f t="shared" si="746"/>
        <v>1.3424013598031133</v>
      </c>
      <c r="V4746">
        <f t="shared" si="747"/>
        <v>13.5107859152711</v>
      </c>
      <c r="W4746">
        <f t="shared" si="741"/>
        <v>5.2544859223560496E-2</v>
      </c>
      <c r="X4746">
        <f t="shared" si="748"/>
        <v>80.069816013061384</v>
      </c>
      <c r="Z4746">
        <f t="shared" si="742"/>
        <v>0.59252270002273533</v>
      </c>
      <c r="AA4746" s="3">
        <f t="shared" si="749"/>
        <v>5.3016411321801432E-2</v>
      </c>
    </row>
    <row r="4747" spans="1:27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10.242029937021503</v>
      </c>
      <c r="J4747" s="5">
        <v>263.69391446734085</v>
      </c>
      <c r="K4747" s="5" cm="1">
        <f t="array" ref="K4747">[2]!PropsSI("H","P",(I4747+1)*100*1000,"T",J4747+273.15,"WATER")/1000</f>
        <v>2969.0138159519147</v>
      </c>
      <c r="L4747" s="5" cm="1">
        <f t="array" ref="L4747">[2]!PropsSI("S","P",(I4747+1)*100*1000,"T",J4747+273.15,"WATER")/1000</f>
        <v>6.9232651668125609</v>
      </c>
      <c r="M4747" s="5" cm="1">
        <f t="array" ref="M4747">[2]!PropsSI("H","P",(I4747+1)*100*1000,"S",E4747*1000,"WATER")/1000</f>
        <v>2836.9654750557893</v>
      </c>
      <c r="N4747" s="5" cm="1">
        <f t="array" ref="N4747">[2]!PropsSI("T","P",(I4747+1)*100*1000,"Q",1,"WATER")-273.15</f>
        <v>185.02928314579145</v>
      </c>
      <c r="P4747">
        <f t="shared" si="740"/>
        <v>8.672589814959986</v>
      </c>
      <c r="R4747">
        <f t="shared" si="743"/>
        <v>284.43034686179226</v>
      </c>
      <c r="S4747">
        <f t="shared" si="744"/>
        <v>1.1911757746126819</v>
      </c>
      <c r="T4747">
        <f t="shared" si="745"/>
        <v>0.20000480001920007</v>
      </c>
      <c r="U4747">
        <f t="shared" si="746"/>
        <v>1.3293863698608903</v>
      </c>
      <c r="V4747">
        <f t="shared" si="747"/>
        <v>13.379794731811209</v>
      </c>
      <c r="W4747">
        <f t="shared" si="741"/>
        <v>4.9597912855346746E-2</v>
      </c>
      <c r="X4747">
        <f t="shared" si="748"/>
        <v>74.355989343762175</v>
      </c>
      <c r="Z4747">
        <f t="shared" si="742"/>
        <v>0.58095410312932894</v>
      </c>
      <c r="AA4747" s="3">
        <f t="shared" si="749"/>
        <v>5.0096945278600681E-2</v>
      </c>
    </row>
    <row r="4748" spans="1:27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10.238401361554626</v>
      </c>
      <c r="J4748" s="5">
        <v>260.08567579257965</v>
      </c>
      <c r="K4748" s="5" cm="1">
        <f t="array" ref="K4748">[2]!PropsSI("H","P",(I4748+1)*100*1000,"T",J4748+273.15,"WATER")/1000</f>
        <v>2961.0229030310938</v>
      </c>
      <c r="L4748" s="5" cm="1">
        <f t="array" ref="L4748">[2]!PropsSI("S","P",(I4748+1)*100*1000,"T",J4748+273.15,"WATER")/1000</f>
        <v>6.908473375066154</v>
      </c>
      <c r="M4748" s="5" cm="1">
        <f t="array" ref="M4748">[2]!PropsSI("H","P",(I4748+1)*100*1000,"S",E4748*1000,"WATER")/1000</f>
        <v>2825.9624460667292</v>
      </c>
      <c r="N4748" s="5" cm="1">
        <f t="array" ref="N4748">[2]!PropsSI("T","P",(I4748+1)*100*1000,"Q",1,"WATER")-273.15</f>
        <v>185.01490093934177</v>
      </c>
      <c r="P4748">
        <f t="shared" si="740"/>
        <v>9.0476280636141322</v>
      </c>
      <c r="R4748">
        <f t="shared" si="743"/>
        <v>296.44301310553539</v>
      </c>
      <c r="S4748">
        <f t="shared" si="744"/>
        <v>1.1927036267259523</v>
      </c>
      <c r="T4748">
        <f t="shared" si="745"/>
        <v>0.20000480001920007</v>
      </c>
      <c r="U4748">
        <f t="shared" si="746"/>
        <v>1.3130431284741553</v>
      </c>
      <c r="V4748">
        <f t="shared" si="747"/>
        <v>13.215305896988989</v>
      </c>
      <c r="W4748">
        <f t="shared" si="741"/>
        <v>4.9532974985436559E-2</v>
      </c>
      <c r="X4748">
        <f t="shared" si="748"/>
        <v>80.965715224003844</v>
      </c>
      <c r="Z4748">
        <f t="shared" si="742"/>
        <v>0.58364427184826118</v>
      </c>
      <c r="AA4748" s="3">
        <f t="shared" si="749"/>
        <v>5.0032648711371405E-2</v>
      </c>
    </row>
    <row r="4749" spans="1:27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10.238015578712316</v>
      </c>
      <c r="J4749" s="5">
        <v>262.38341847050174</v>
      </c>
      <c r="K4749" s="5" cm="1">
        <f t="array" ref="K4749">[2]!PropsSI("H","P",(I4749+1)*100*1000,"T",J4749+273.15,"WATER")/1000</f>
        <v>2966.123946308765</v>
      </c>
      <c r="L4749" s="5" cm="1">
        <f t="array" ref="L4749">[2]!PropsSI("S","P",(I4749+1)*100*1000,"T",J4749+273.15,"WATER")/1000</f>
        <v>6.9180342920277456</v>
      </c>
      <c r="M4749" s="5" cm="1">
        <f t="array" ref="M4749">[2]!PropsSI("H","P",(I4749+1)*100*1000,"S",E4749*1000,"WATER")/1000</f>
        <v>2835.465565663495</v>
      </c>
      <c r="N4749" s="5" cm="1">
        <f t="array" ref="N4749">[2]!PropsSI("T","P",(I4749+1)*100*1000,"Q",1,"WATER")-273.15</f>
        <v>185.01337163760957</v>
      </c>
      <c r="P4749">
        <f t="shared" si="740"/>
        <v>8.9780229124616167</v>
      </c>
      <c r="R4749">
        <f t="shared" si="743"/>
        <v>286.07463537303676</v>
      </c>
      <c r="S4749">
        <f t="shared" si="744"/>
        <v>1.1913849063429536</v>
      </c>
      <c r="T4749">
        <f t="shared" si="745"/>
        <v>0.20000480001920007</v>
      </c>
      <c r="U4749">
        <f t="shared" si="746"/>
        <v>1.3272549894378531</v>
      </c>
      <c r="V4749">
        <f t="shared" si="747"/>
        <v>13.358343155954733</v>
      </c>
      <c r="W4749">
        <f t="shared" si="741"/>
        <v>5.0785566855440813E-2</v>
      </c>
      <c r="X4749">
        <f t="shared" si="748"/>
        <v>79.695566624785613</v>
      </c>
      <c r="Z4749">
        <f t="shared" si="742"/>
        <v>0.58708614460437758</v>
      </c>
      <c r="AA4749" s="3">
        <f t="shared" si="749"/>
        <v>5.1273151473927012E-2</v>
      </c>
    </row>
    <row r="4750" spans="1:27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10.239085632270397</v>
      </c>
      <c r="J4750" s="5">
        <v>259.2424563049575</v>
      </c>
      <c r="K4750" s="5" cm="1">
        <f t="array" ref="K4750">[2]!PropsSI("H","P",(I4750+1)*100*1000,"T",J4750+273.15,"WATER")/1000</f>
        <v>2959.1460928460283</v>
      </c>
      <c r="L4750" s="5" cm="1">
        <f t="array" ref="L4750">[2]!PropsSI("S","P",(I4750+1)*100*1000,"T",J4750+273.15,"WATER")/1000</f>
        <v>6.9049238850547638</v>
      </c>
      <c r="M4750" s="5" cm="1">
        <f t="array" ref="M4750">[2]!PropsSI("H","P",(I4750+1)*100*1000,"S",E4750*1000,"WATER")/1000</f>
        <v>2828.5728157348294</v>
      </c>
      <c r="N4750" s="5" cm="1">
        <f t="array" ref="N4750">[2]!PropsSI("T","P",(I4750+1)*100*1000,"Q",1,"WATER")-273.15</f>
        <v>185.01761339087881</v>
      </c>
      <c r="P4750">
        <f t="shared" si="740"/>
        <v>9.4676230237718357</v>
      </c>
      <c r="R4750">
        <f t="shared" si="743"/>
        <v>293.2445834364114</v>
      </c>
      <c r="S4750">
        <f t="shared" si="744"/>
        <v>1.1922968288153166</v>
      </c>
      <c r="T4750">
        <f t="shared" si="745"/>
        <v>0.20000480001920007</v>
      </c>
      <c r="U4750">
        <f t="shared" si="746"/>
        <v>1.3169301076130413</v>
      </c>
      <c r="V4750">
        <f t="shared" si="747"/>
        <v>13.254426941242336</v>
      </c>
      <c r="W4750">
        <f t="shared" si="741"/>
        <v>5.1933981789034911E-2</v>
      </c>
      <c r="X4750">
        <f t="shared" si="748"/>
        <v>88.655200135315013</v>
      </c>
      <c r="Z4750">
        <f t="shared" si="742"/>
        <v>0.59428794005799346</v>
      </c>
      <c r="AA4750" s="3">
        <f t="shared" si="749"/>
        <v>5.2410981064610021E-2</v>
      </c>
    </row>
    <row r="4751" spans="1:27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10.237477070959539</v>
      </c>
      <c r="J4751" s="5">
        <v>259.1242576832035</v>
      </c>
      <c r="K4751" s="5" cm="1">
        <f t="array" ref="K4751">[2]!PropsSI("H","P",(I4751+1)*100*1000,"T",J4751+273.15,"WATER")/1000</f>
        <v>2958.8888699692993</v>
      </c>
      <c r="L4751" s="5" cm="1">
        <f t="array" ref="L4751">[2]!PropsSI("S","P",(I4751+1)*100*1000,"T",J4751+273.15,"WATER")/1000</f>
        <v>6.9045042446354543</v>
      </c>
      <c r="M4751" s="5" cm="1">
        <f t="array" ref="M4751">[2]!PropsSI("H","P",(I4751+1)*100*1000,"S",E4751*1000,"WATER")/1000</f>
        <v>2830.7352450009139</v>
      </c>
      <c r="N4751" s="5" cm="1">
        <f t="array" ref="N4751">[2]!PropsSI("T","P",(I4751+1)*100*1000,"Q",1,"WATER")-273.15</f>
        <v>185.01123684220482</v>
      </c>
      <c r="P4751">
        <f t="shared" si="740"/>
        <v>9.6631580707829254</v>
      </c>
      <c r="R4751">
        <f t="shared" si="743"/>
        <v>290.81233160140363</v>
      </c>
      <c r="S4751">
        <f t="shared" si="744"/>
        <v>1.191987478581928</v>
      </c>
      <c r="T4751">
        <f t="shared" si="745"/>
        <v>0.20000480001920007</v>
      </c>
      <c r="U4751">
        <f t="shared" si="746"/>
        <v>1.3202061457147489</v>
      </c>
      <c r="V4751">
        <f t="shared" si="747"/>
        <v>13.287399084125848</v>
      </c>
      <c r="W4751">
        <f t="shared" si="741"/>
        <v>5.3223574924036468E-2</v>
      </c>
      <c r="X4751">
        <f t="shared" si="748"/>
        <v>92.350841014698645</v>
      </c>
      <c r="Z4751">
        <f t="shared" si="742"/>
        <v>0.59947233721666238</v>
      </c>
      <c r="AA4751" s="3">
        <f t="shared" si="749"/>
        <v>5.3689217767045903E-2</v>
      </c>
    </row>
    <row r="4752" spans="1:27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10.236948137472011</v>
      </c>
      <c r="J4752" s="5">
        <v>260.89983195579225</v>
      </c>
      <c r="K4752" s="5" cm="1">
        <f t="array" ref="K4752">[2]!PropsSI("H","P",(I4752+1)*100*1000,"T",J4752+273.15,"WATER")/1000</f>
        <v>2962.8362383426143</v>
      </c>
      <c r="L4752" s="5" cm="1">
        <f t="array" ref="L4752">[2]!PropsSI("S","P",(I4752+1)*100*1000,"T",J4752+273.15,"WATER")/1000</f>
        <v>6.9119288556979175</v>
      </c>
      <c r="M4752" s="5" cm="1">
        <f t="array" ref="M4752">[2]!PropsSI("H","P",(I4752+1)*100*1000,"S",E4752*1000,"WATER")/1000</f>
        <v>2834.8463825886342</v>
      </c>
      <c r="N4752" s="5" cm="1">
        <f t="array" ref="N4752">[2]!PropsSI("T","P",(I4752+1)*100*1000,"Q",1,"WATER")-273.15</f>
        <v>185.00913992364633</v>
      </c>
      <c r="P4752">
        <f t="shared" si="740"/>
        <v>9.6169644124572962</v>
      </c>
      <c r="R4752">
        <f t="shared" si="743"/>
        <v>288.76483828846801</v>
      </c>
      <c r="S4752">
        <f t="shared" si="744"/>
        <v>1.1917270645388169</v>
      </c>
      <c r="T4752">
        <f t="shared" si="745"/>
        <v>0.20000480001920007</v>
      </c>
      <c r="U4752">
        <f t="shared" si="746"/>
        <v>1.3263362487677055</v>
      </c>
      <c r="V4752">
        <f t="shared" si="747"/>
        <v>13.349096362203092</v>
      </c>
      <c r="W4752">
        <f t="shared" si="741"/>
        <v>5.3364735042629667E-2</v>
      </c>
      <c r="X4752">
        <f t="shared" si="748"/>
        <v>91.462438789845919</v>
      </c>
      <c r="Z4752">
        <f t="shared" si="742"/>
        <v>0.59900982569289085</v>
      </c>
      <c r="AA4752" s="3">
        <f t="shared" si="749"/>
        <v>5.3829167269029421E-2</v>
      </c>
    </row>
    <row r="4753" spans="1:27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10.234220698370027</v>
      </c>
      <c r="J4753" s="5">
        <v>262.04622824386513</v>
      </c>
      <c r="K4753" s="5" cm="1">
        <f t="array" ref="K4753">[2]!PropsSI("H","P",(I4753+1)*100*1000,"T",J4753+273.15,"WATER")/1000</f>
        <v>2965.3893374390823</v>
      </c>
      <c r="L4753" s="5" cm="1">
        <f t="array" ref="L4753">[2]!PropsSI("S","P",(I4753+1)*100*1000,"T",J4753+273.15,"WATER")/1000</f>
        <v>6.9168122428669303</v>
      </c>
      <c r="M4753" s="5" cm="1">
        <f t="array" ref="M4753">[2]!PropsSI("H","P",(I4753+1)*100*1000,"S",E4753*1000,"WATER")/1000</f>
        <v>2837.5615386877057</v>
      </c>
      <c r="N4753" s="5" cm="1">
        <f t="array" ref="N4753">[2]!PropsSI("T","P",(I4753+1)*100*1000,"Q",1,"WATER")-273.15</f>
        <v>184.99832595788689</v>
      </c>
      <c r="P4753">
        <f t="shared" si="740"/>
        <v>9.6583958327329089</v>
      </c>
      <c r="R4753">
        <f t="shared" si="743"/>
        <v>288.03584696733719</v>
      </c>
      <c r="S4753">
        <f t="shared" si="744"/>
        <v>1.191634346493718</v>
      </c>
      <c r="T4753">
        <f t="shared" si="745"/>
        <v>0.20000480001920007</v>
      </c>
      <c r="U4753">
        <f t="shared" si="746"/>
        <v>1.3304433047506712</v>
      </c>
      <c r="V4753">
        <f t="shared" si="747"/>
        <v>13.390432400581377</v>
      </c>
      <c r="W4753">
        <f t="shared" si="741"/>
        <v>5.3698233952404917E-2</v>
      </c>
      <c r="X4753">
        <f t="shared" si="748"/>
        <v>92.250215964019986</v>
      </c>
      <c r="Z4753">
        <f t="shared" si="742"/>
        <v>0.599743360306776</v>
      </c>
      <c r="AA4753" s="3">
        <f t="shared" si="749"/>
        <v>5.4159830668850675E-2</v>
      </c>
    </row>
    <row r="4754" spans="1:27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10.236271216444656</v>
      </c>
      <c r="J4754" s="5">
        <v>260.28770060273007</v>
      </c>
      <c r="K4754" s="5" cm="1">
        <f t="array" ref="K4754">[2]!PropsSI("H","P",(I4754+1)*100*1000,"T",J4754+273.15,"WATER")/1000</f>
        <v>2961.4791720224434</v>
      </c>
      <c r="L4754" s="5" cm="1">
        <f t="array" ref="L4754">[2]!PropsSI("S","P",(I4754+1)*100*1000,"T",J4754+273.15,"WATER")/1000</f>
        <v>6.9094130753692902</v>
      </c>
      <c r="M4754" s="5" cm="1">
        <f t="array" ref="M4754">[2]!PropsSI("H","P",(I4754+1)*100*1000,"S",E4754*1000,"WATER")/1000</f>
        <v>2833.0775387110862</v>
      </c>
      <c r="N4754" s="5" cm="1">
        <f t="array" ref="N4754">[2]!PropsSI("T","P",(I4754+1)*100*1000,"Q",1,"WATER")-273.15</f>
        <v>185.00645620609345</v>
      </c>
      <c r="P4754">
        <f t="shared" si="740"/>
        <v>9.727318278496659</v>
      </c>
      <c r="R4754">
        <f t="shared" si="743"/>
        <v>291.0528842582616</v>
      </c>
      <c r="S4754">
        <f t="shared" si="744"/>
        <v>1.1920180736952588</v>
      </c>
      <c r="T4754">
        <f t="shared" si="745"/>
        <v>0.20000480001920007</v>
      </c>
      <c r="U4754">
        <f t="shared" si="746"/>
        <v>1.323706929840597</v>
      </c>
      <c r="V4754">
        <f t="shared" si="747"/>
        <v>13.322633214748933</v>
      </c>
      <c r="W4754">
        <f t="shared" si="741"/>
        <v>5.3505857822402858E-2</v>
      </c>
      <c r="X4754">
        <f t="shared" si="748"/>
        <v>93.582646750391518</v>
      </c>
      <c r="Z4754">
        <f t="shared" si="742"/>
        <v>0.60008924847487621</v>
      </c>
      <c r="AA4754" s="3">
        <f t="shared" si="749"/>
        <v>5.3969085975118389E-2</v>
      </c>
    </row>
    <row r="4755" spans="1:27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10.233001396988085</v>
      </c>
      <c r="J4755" s="5">
        <v>260.43282238417646</v>
      </c>
      <c r="K4755" s="5" cm="1">
        <f t="array" ref="K4755">[2]!PropsSI("H","P",(I4755+1)*100*1000,"T",J4755+273.15,"WATER")/1000</f>
        <v>2961.8129106460342</v>
      </c>
      <c r="L4755" s="5" cm="1">
        <f t="array" ref="L4755">[2]!PropsSI("S","P",(I4755+1)*100*1000,"T",J4755+273.15,"WATER")/1000</f>
        <v>6.9101679179233173</v>
      </c>
      <c r="M4755" s="5" cm="1">
        <f t="array" ref="M4755">[2]!PropsSI("H","P",(I4755+1)*100*1000,"S",E4755*1000,"WATER")/1000</f>
        <v>2833.4192545324013</v>
      </c>
      <c r="N4755" s="5" cm="1">
        <f t="array" ref="N4755">[2]!PropsSI("T","P",(I4755+1)*100*1000,"Q",1,"WATER")-273.15</f>
        <v>184.99349090857754</v>
      </c>
      <c r="P4755">
        <f t="shared" si="740"/>
        <v>9.5938824599034138</v>
      </c>
      <c r="R4755">
        <f t="shared" si="743"/>
        <v>289.58773232814991</v>
      </c>
      <c r="S4755">
        <f t="shared" si="744"/>
        <v>1.1918317257665589</v>
      </c>
      <c r="T4755">
        <f t="shared" si="745"/>
        <v>0.20000480001920007</v>
      </c>
      <c r="U4755">
        <f t="shared" si="746"/>
        <v>1.3243194024294982</v>
      </c>
      <c r="V4755">
        <f t="shared" si="747"/>
        <v>13.32879753063493</v>
      </c>
      <c r="W4755">
        <f t="shared" si="741"/>
        <v>5.3117100722864338E-2</v>
      </c>
      <c r="X4755">
        <f t="shared" si="748"/>
        <v>91.026203638939549</v>
      </c>
      <c r="Z4755">
        <f t="shared" si="742"/>
        <v>0.5982768796399649</v>
      </c>
      <c r="AA4755" s="3">
        <f t="shared" si="749"/>
        <v>5.3583660857056951E-2</v>
      </c>
    </row>
    <row r="4756" spans="1:27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10.236314716165399</v>
      </c>
      <c r="J4756" s="5">
        <v>261.07082429019931</v>
      </c>
      <c r="K4756" s="5" cm="1">
        <f t="array" ref="K4756">[2]!PropsSI("H","P",(I4756+1)*100*1000,"T",J4756+273.15,"WATER")/1000</f>
        <v>2963.2180256280044</v>
      </c>
      <c r="L4756" s="5" cm="1">
        <f t="array" ref="L4756">[2]!PropsSI("S","P",(I4756+1)*100*1000,"T",J4756+273.15,"WATER")/1000</f>
        <v>6.9126686779927065</v>
      </c>
      <c r="M4756" s="5" cm="1">
        <f t="array" ref="M4756">[2]!PropsSI("H","P",(I4756+1)*100*1000,"S",E4756*1000,"WATER")/1000</f>
        <v>2835.4064735001361</v>
      </c>
      <c r="N4756" s="5" cm="1">
        <f t="array" ref="N4756">[2]!PropsSI("T","P",(I4756+1)*100*1000,"Q",1,"WATER")-273.15</f>
        <v>185.006628668676</v>
      </c>
      <c r="P4756">
        <f t="shared" si="740"/>
        <v>9.6068141876343098</v>
      </c>
      <c r="R4756">
        <f t="shared" si="743"/>
        <v>288.20915354872341</v>
      </c>
      <c r="S4756">
        <f t="shared" si="744"/>
        <v>1.1916563887965044</v>
      </c>
      <c r="T4756">
        <f t="shared" si="745"/>
        <v>0.20000480001920007</v>
      </c>
      <c r="U4756">
        <f t="shared" si="746"/>
        <v>1.3271899383357233</v>
      </c>
      <c r="V4756">
        <f t="shared" si="747"/>
        <v>13.357688440054744</v>
      </c>
      <c r="W4756">
        <f t="shared" si="741"/>
        <v>5.340923912197118E-2</v>
      </c>
      <c r="X4756">
        <f t="shared" si="748"/>
        <v>91.267546110260056</v>
      </c>
      <c r="Z4756">
        <f t="shared" si="742"/>
        <v>0.59905448867482891</v>
      </c>
      <c r="AA4756" s="3">
        <f t="shared" si="749"/>
        <v>5.3873290965693148E-2</v>
      </c>
    </row>
    <row r="4757" spans="1:27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10.234911626345452</v>
      </c>
      <c r="J4757" s="5">
        <v>261.33904370608013</v>
      </c>
      <c r="K4757" s="5" cm="1">
        <f t="array" ref="K4757">[2]!PropsSI("H","P",(I4757+1)*100*1000,"T",J4757+273.15,"WATER")/1000</f>
        <v>2963.818174573546</v>
      </c>
      <c r="L4757" s="5" cm="1">
        <f t="array" ref="L4757">[2]!PropsSI("S","P",(I4757+1)*100*1000,"T",J4757+273.15,"WATER")/1000</f>
        <v>6.9138472941666311</v>
      </c>
      <c r="M4757" s="5" cm="1">
        <f t="array" ref="M4757">[2]!PropsSI("H","P",(I4757+1)*100*1000,"S",E4757*1000,"WATER")/1000</f>
        <v>2836.3653940309055</v>
      </c>
      <c r="N4757" s="5" cm="1">
        <f t="array" ref="N4757">[2]!PropsSI("T","P",(I4757+1)*100*1000,"Q",1,"WATER")-273.15</f>
        <v>185.00106559864321</v>
      </c>
      <c r="P4757">
        <f t="shared" si="740"/>
        <v>9.6527384287885649</v>
      </c>
      <c r="R4757">
        <f t="shared" si="743"/>
        <v>287.80014988610338</v>
      </c>
      <c r="S4757">
        <f t="shared" si="744"/>
        <v>1.1916043689453248</v>
      </c>
      <c r="T4757">
        <f t="shared" si="745"/>
        <v>0.20000480001920007</v>
      </c>
      <c r="U4757">
        <f t="shared" si="746"/>
        <v>1.3286541379447576</v>
      </c>
      <c r="V4757">
        <f t="shared" si="747"/>
        <v>13.372425081455184</v>
      </c>
      <c r="W4757">
        <f t="shared" si="741"/>
        <v>5.3697218941780145E-2</v>
      </c>
      <c r="X4757">
        <f t="shared" si="748"/>
        <v>92.141592148336827</v>
      </c>
      <c r="Z4757">
        <f t="shared" si="742"/>
        <v>0.60005299914094923</v>
      </c>
      <c r="AA4757" s="3">
        <f t="shared" si="749"/>
        <v>5.4158824236072128E-2</v>
      </c>
    </row>
    <row r="4758" spans="1:27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10.232422258972493</v>
      </c>
      <c r="J4758" s="5">
        <v>260.98017857530851</v>
      </c>
      <c r="K4758" s="5" cm="1">
        <f t="array" ref="K4758">[2]!PropsSI("H","P",(I4758+1)*100*1000,"T",J4758+273.15,"WATER")/1000</f>
        <v>2963.0302970369244</v>
      </c>
      <c r="L4758" s="5" cm="1">
        <f t="array" ref="L4758">[2]!PropsSI("S","P",(I4758+1)*100*1000,"T",J4758+273.15,"WATER")/1000</f>
        <v>6.9124711867313051</v>
      </c>
      <c r="M4758" s="5" cm="1">
        <f t="array" ref="M4758">[2]!PropsSI("H","P",(I4758+1)*100*1000,"S",E4758*1000,"WATER")/1000</f>
        <v>2835.4049210223557</v>
      </c>
      <c r="N4758" s="5" cm="1">
        <f t="array" ref="N4758">[2]!PropsSI("T","P",(I4758+1)*100*1000,"Q",1,"WATER")-273.15</f>
        <v>184.99119423528259</v>
      </c>
      <c r="P4758">
        <f t="shared" si="740"/>
        <v>9.7389753667086811</v>
      </c>
      <c r="R4758">
        <f t="shared" si="743"/>
        <v>289.20444959039833</v>
      </c>
      <c r="S4758">
        <f t="shared" si="744"/>
        <v>1.1917829772765094</v>
      </c>
      <c r="T4758">
        <f t="shared" si="745"/>
        <v>0.20000480001920007</v>
      </c>
      <c r="U4758">
        <f t="shared" si="746"/>
        <v>1.3272825678747799</v>
      </c>
      <c r="V4758">
        <f t="shared" si="747"/>
        <v>13.358620722983753</v>
      </c>
      <c r="W4758">
        <f t="shared" si="741"/>
        <v>5.3870607820628004E-2</v>
      </c>
      <c r="X4758">
        <f t="shared" si="748"/>
        <v>93.80125419063603</v>
      </c>
      <c r="Z4758">
        <f t="shared" si="742"/>
        <v>0.6010441271716378</v>
      </c>
      <c r="AA4758" s="3">
        <f t="shared" si="749"/>
        <v>5.4330752377914904E-2</v>
      </c>
    </row>
    <row r="4759" spans="1:27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10.233922656589083</v>
      </c>
      <c r="J4759" s="5">
        <v>260.8376942355253</v>
      </c>
      <c r="K4759" s="5" cm="1">
        <f t="array" ref="K4759">[2]!PropsSI("H","P",(I4759+1)*100*1000,"T",J4759+273.15,"WATER")/1000</f>
        <v>2962.7087771599131</v>
      </c>
      <c r="L4759" s="5" cm="1">
        <f t="array" ref="L4759">[2]!PropsSI("S","P",(I4759+1)*100*1000,"T",J4759+273.15,"WATER")/1000</f>
        <v>6.9118098115296815</v>
      </c>
      <c r="M4759" s="5" cm="1">
        <f t="array" ref="M4759">[2]!PropsSI("H","P",(I4759+1)*100*1000,"S",E4759*1000,"WATER")/1000</f>
        <v>2835.0252058312449</v>
      </c>
      <c r="N4759" s="5" cm="1">
        <f t="array" ref="N4759">[2]!PropsSI("T","P",(I4759+1)*100*1000,"Q",1,"WATER")-273.15</f>
        <v>184.99714413334448</v>
      </c>
      <c r="P4759">
        <f t="shared" si="740"/>
        <v>9.8041812803757704</v>
      </c>
      <c r="R4759">
        <f t="shared" si="743"/>
        <v>290.063254274982</v>
      </c>
      <c r="S4759">
        <f t="shared" si="744"/>
        <v>1.19189220586287</v>
      </c>
      <c r="T4759">
        <f t="shared" si="745"/>
        <v>0.20000480001920007</v>
      </c>
      <c r="U4759">
        <f t="shared" si="746"/>
        <v>1.3266689040377511</v>
      </c>
      <c r="V4759">
        <f t="shared" si="747"/>
        <v>13.352444417614656</v>
      </c>
      <c r="W4759">
        <f t="shared" si="741"/>
        <v>5.4035082970909962E-2</v>
      </c>
      <c r="X4759">
        <f t="shared" si="748"/>
        <v>95.065350870768484</v>
      </c>
      <c r="Z4759">
        <f t="shared" si="742"/>
        <v>0.60185981852353843</v>
      </c>
      <c r="AA4759" s="3">
        <f t="shared" si="749"/>
        <v>5.4493850333593247E-2</v>
      </c>
    </row>
    <row r="4760" spans="1:27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10.232738617508501</v>
      </c>
      <c r="J4760" s="5">
        <v>261.27304064508735</v>
      </c>
      <c r="K4760" s="5" cm="1">
        <f t="array" ref="K4760">[2]!PropsSI("H","P",(I4760+1)*100*1000,"T",J4760+273.15,"WATER")/1000</f>
        <v>2963.6792157501645</v>
      </c>
      <c r="L4760" s="5" cm="1">
        <f t="array" ref="L4760">[2]!PropsSI("S","P",(I4760+1)*100*1000,"T",J4760+273.15,"WATER")/1000</f>
        <v>6.913673246919152</v>
      </c>
      <c r="M4760" s="5" cm="1">
        <f t="array" ref="M4760">[2]!PropsSI("H","P",(I4760+1)*100*1000,"S",E4760*1000,"WATER")/1000</f>
        <v>2835.5380461041264</v>
      </c>
      <c r="N4760" s="5" cm="1">
        <f t="array" ref="N4760">[2]!PropsSI("T","P",(I4760+1)*100*1000,"Q",1,"WATER")-273.15</f>
        <v>184.99244882202476</v>
      </c>
      <c r="P4760">
        <f t="shared" si="740"/>
        <v>9.7518691327118727</v>
      </c>
      <c r="R4760">
        <f t="shared" si="743"/>
        <v>290.07528403875318</v>
      </c>
      <c r="S4760">
        <f t="shared" si="744"/>
        <v>1.1918937358895625</v>
      </c>
      <c r="T4760">
        <f t="shared" si="745"/>
        <v>0.20000480001920007</v>
      </c>
      <c r="U4760">
        <f t="shared" si="746"/>
        <v>1.327461188510312</v>
      </c>
      <c r="V4760">
        <f t="shared" si="747"/>
        <v>13.36041847530954</v>
      </c>
      <c r="W4760">
        <f t="shared" si="741"/>
        <v>5.3795528187249073E-2</v>
      </c>
      <c r="X4760">
        <f t="shared" si="748"/>
        <v>94.052631638777214</v>
      </c>
      <c r="Z4760">
        <f t="shared" si="742"/>
        <v>0.60068796857259033</v>
      </c>
      <c r="AA4760" s="3">
        <f t="shared" si="749"/>
        <v>5.4256304135744421E-2</v>
      </c>
    </row>
    <row r="4761" spans="1:27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10.234354835792825</v>
      </c>
      <c r="J4761" s="5">
        <v>260.56474485490628</v>
      </c>
      <c r="K4761" s="5" cm="1">
        <f t="array" ref="K4761">[2]!PropsSI("H","P",(I4761+1)*100*1000,"T",J4761+273.15,"WATER")/1000</f>
        <v>2962.1011935094261</v>
      </c>
      <c r="L4761" s="5" cm="1">
        <f t="array" ref="L4761">[2]!PropsSI("S","P",(I4761+1)*100*1000,"T",J4761+273.15,"WATER")/1000</f>
        <v>6.9106546061480429</v>
      </c>
      <c r="M4761" s="5" cm="1">
        <f t="array" ref="M4761">[2]!PropsSI("H","P",(I4761+1)*100*1000,"S",E4761*1000,"WATER")/1000</f>
        <v>2832.365257680171</v>
      </c>
      <c r="N4761" s="5" cm="1">
        <f t="array" ref="N4761">[2]!PropsSI("T","P",(I4761+1)*100*1000,"Q",1,"WATER")-273.15</f>
        <v>184.99885784473423</v>
      </c>
      <c r="P4761">
        <f t="shared" si="740"/>
        <v>9.7419228565437326</v>
      </c>
      <c r="R4761">
        <f t="shared" si="743"/>
        <v>293.45238546563758</v>
      </c>
      <c r="S4761">
        <f t="shared" si="744"/>
        <v>1.1923232584823908</v>
      </c>
      <c r="T4761">
        <f t="shared" si="745"/>
        <v>0.20000480001920007</v>
      </c>
      <c r="U4761">
        <f t="shared" si="746"/>
        <v>1.3226751750673793</v>
      </c>
      <c r="V4761">
        <f t="shared" si="747"/>
        <v>13.312248974777628</v>
      </c>
      <c r="W4761">
        <f t="shared" si="741"/>
        <v>5.3198415922561693E-2</v>
      </c>
      <c r="X4761">
        <f t="shared" si="748"/>
        <v>93.871381286290017</v>
      </c>
      <c r="Z4761">
        <f t="shared" si="742"/>
        <v>0.59892470185526336</v>
      </c>
      <c r="AA4761" s="3">
        <f t="shared" si="749"/>
        <v>5.3664275191337124E-2</v>
      </c>
    </row>
    <row r="4762" spans="1:27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10.232779370908382</v>
      </c>
      <c r="J4762" s="5">
        <v>259.57955880973759</v>
      </c>
      <c r="K4762" s="5" cm="1">
        <f t="array" ref="K4762">[2]!PropsSI("H","P",(I4762+1)*100*1000,"T",J4762+273.15,"WATER")/1000</f>
        <v>2959.9177299370067</v>
      </c>
      <c r="L4762" s="5" cm="1">
        <f t="array" ref="L4762">[2]!PropsSI("S","P",(I4762+1)*100*1000,"T",J4762+273.15,"WATER")/1000</f>
        <v>6.9066220517501211</v>
      </c>
      <c r="M4762" s="5" cm="1">
        <f t="array" ref="M4762">[2]!PropsSI("H","P",(I4762+1)*100*1000,"S",E4762*1000,"WATER")/1000</f>
        <v>2829.3561992937043</v>
      </c>
      <c r="N4762" s="5" cm="1">
        <f t="array" ref="N4762">[2]!PropsSI("T","P",(I4762+1)*100*1000,"Q",1,"WATER")-273.15</f>
        <v>184.99261043624102</v>
      </c>
      <c r="P4762">
        <f t="shared" si="740"/>
        <v>9.6871097753372286</v>
      </c>
      <c r="R4762">
        <f t="shared" si="743"/>
        <v>295.14825080062599</v>
      </c>
      <c r="S4762">
        <f t="shared" si="744"/>
        <v>1.1925389501018291</v>
      </c>
      <c r="T4762">
        <f t="shared" si="745"/>
        <v>0.20000480001920007</v>
      </c>
      <c r="U4762">
        <f t="shared" si="746"/>
        <v>1.3182388395524425</v>
      </c>
      <c r="V4762">
        <f t="shared" si="747"/>
        <v>13.26759885657496</v>
      </c>
      <c r="W4762">
        <f t="shared" si="741"/>
        <v>5.2663185049077056E-2</v>
      </c>
      <c r="X4762">
        <f t="shared" si="748"/>
        <v>92.822561101114985</v>
      </c>
      <c r="Z4762">
        <f t="shared" si="742"/>
        <v>0.59734096568566797</v>
      </c>
      <c r="AA4762" s="3">
        <f t="shared" si="749"/>
        <v>5.3133696264326069E-2</v>
      </c>
    </row>
    <row r="4763" spans="1:27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10.235081930089882</v>
      </c>
      <c r="J4763" s="5">
        <v>258.97995533661447</v>
      </c>
      <c r="K4763" s="5" cm="1">
        <f t="array" ref="K4763">[2]!PropsSI("H","P",(I4763+1)*100*1000,"T",J4763+273.15,"WATER")/1000</f>
        <v>2958.5763283533979</v>
      </c>
      <c r="L4763" s="5" cm="1">
        <f t="array" ref="L4763">[2]!PropsSI("S","P",(I4763+1)*100*1000,"T",J4763+273.15,"WATER")/1000</f>
        <v>6.9040116354165706</v>
      </c>
      <c r="M4763" s="5" cm="1">
        <f t="array" ref="M4763">[2]!PropsSI("H","P",(I4763+1)*100*1000,"S",E4763*1000,"WATER")/1000</f>
        <v>2830.4536920583159</v>
      </c>
      <c r="N4763" s="5" cm="1">
        <f t="array" ref="N4763">[2]!PropsSI("T","P",(I4763+1)*100*1000,"Q",1,"WATER")-273.15</f>
        <v>185.00174086010344</v>
      </c>
      <c r="P4763">
        <f t="shared" si="740"/>
        <v>9.8772672475573664</v>
      </c>
      <c r="R4763">
        <f t="shared" si="743"/>
        <v>292.95383523313797</v>
      </c>
      <c r="S4763">
        <f t="shared" si="744"/>
        <v>1.192259849493009</v>
      </c>
      <c r="T4763">
        <f t="shared" si="745"/>
        <v>0.20000480001920007</v>
      </c>
      <c r="U4763">
        <f t="shared" si="746"/>
        <v>1.3198288537893728</v>
      </c>
      <c r="V4763">
        <f t="shared" si="747"/>
        <v>13.28360177686443</v>
      </c>
      <c r="W4763">
        <f t="shared" si="741"/>
        <v>5.3878086248406842E-2</v>
      </c>
      <c r="X4763">
        <f t="shared" si="748"/>
        <v>96.498974614522339</v>
      </c>
      <c r="Z4763">
        <f t="shared" si="742"/>
        <v>0.60238255384488049</v>
      </c>
      <c r="AA4763" s="3">
        <f t="shared" si="749"/>
        <v>5.4338168008908984E-2</v>
      </c>
    </row>
    <row r="4764" spans="1:27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10.230795778201577</v>
      </c>
      <c r="J4764" s="5">
        <v>259.86502901531298</v>
      </c>
      <c r="K4764" s="5" cm="1">
        <f t="array" ref="K4764">[2]!PropsSI("H","P",(I4764+1)*100*1000,"T",J4764+273.15,"WATER")/1000</f>
        <v>2960.5591587815688</v>
      </c>
      <c r="L4764" s="5" cm="1">
        <f t="array" ref="L4764">[2]!PropsSI("S","P",(I4764+1)*100*1000,"T",J4764+273.15,"WATER")/1000</f>
        <v>6.9079042087669711</v>
      </c>
      <c r="M4764" s="5" cm="1">
        <f t="array" ref="M4764">[2]!PropsSI("H","P",(I4764+1)*100*1000,"S",E4764*1000,"WATER")/1000</f>
        <v>2835.0085807389937</v>
      </c>
      <c r="N4764" s="5" cm="1">
        <f t="array" ref="N4764">[2]!PropsSI("T","P",(I4764+1)*100*1000,"Q",1,"WATER")-273.15</f>
        <v>184.98474364332031</v>
      </c>
      <c r="P4764">
        <f t="shared" si="740"/>
        <v>9.780277882474298</v>
      </c>
      <c r="R4764">
        <f t="shared" si="743"/>
        <v>286.55288374633528</v>
      </c>
      <c r="S4764">
        <f t="shared" si="744"/>
        <v>1.1914457332046167</v>
      </c>
      <c r="T4764">
        <f t="shared" si="745"/>
        <v>0.20000480001920007</v>
      </c>
      <c r="U4764">
        <f t="shared" si="746"/>
        <v>1.3267694126734406</v>
      </c>
      <c r="V4764">
        <f t="shared" si="747"/>
        <v>13.353456000811823</v>
      </c>
      <c r="W4764">
        <f t="shared" si="741"/>
        <v>5.4480724476377584E-2</v>
      </c>
      <c r="X4764">
        <f t="shared" si="748"/>
        <v>94.591130358520431</v>
      </c>
      <c r="Z4764">
        <f t="shared" si="742"/>
        <v>0.60374530525780445</v>
      </c>
      <c r="AA4764" s="3">
        <f t="shared" si="749"/>
        <v>5.4935801120209453E-2</v>
      </c>
    </row>
    <row r="4765" spans="1:27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10.234440212077148</v>
      </c>
      <c r="J4765" s="5">
        <v>264.44469503734331</v>
      </c>
      <c r="K4765" s="5" cm="1">
        <f t="array" ref="K4765">[2]!PropsSI("H","P",(I4765+1)*100*1000,"T",J4765+273.15,"WATER")/1000</f>
        <v>2970.7013383850613</v>
      </c>
      <c r="L4765" s="5" cm="1">
        <f t="array" ref="L4765">[2]!PropsSI("S","P",(I4765+1)*100*1000,"T",J4765+273.15,"WATER")/1000</f>
        <v>6.9267067231138002</v>
      </c>
      <c r="M4765" s="5" cm="1">
        <f t="array" ref="M4765">[2]!PropsSI("H","P",(I4765+1)*100*1000,"S",E4765*1000,"WATER")/1000</f>
        <v>2837.4995689542375</v>
      </c>
      <c r="N4765" s="5" cm="1">
        <f t="array" ref="N4765">[2]!PropsSI("T","P",(I4765+1)*100*1000,"Q",1,"WATER")-273.15</f>
        <v>184.99919637944987</v>
      </c>
      <c r="P4765">
        <f t="shared" si="740"/>
        <v>8.0278952415112244</v>
      </c>
      <c r="R4765">
        <f t="shared" si="743"/>
        <v>278.80402499489077</v>
      </c>
      <c r="S4765">
        <f t="shared" si="744"/>
        <v>1.190460180956797</v>
      </c>
      <c r="T4765">
        <f t="shared" si="745"/>
        <v>0.20000480001920007</v>
      </c>
      <c r="U4765">
        <f t="shared" si="746"/>
        <v>1.3304440977286085</v>
      </c>
      <c r="V4765">
        <f t="shared" si="747"/>
        <v>13.390440381618545</v>
      </c>
      <c r="W4765">
        <f t="shared" si="741"/>
        <v>4.7320106587485408E-2</v>
      </c>
      <c r="X4765">
        <f t="shared" si="748"/>
        <v>63.689579484163055</v>
      </c>
      <c r="Z4765">
        <f t="shared" si="742"/>
        <v>0.56910683039027887</v>
      </c>
      <c r="AA4765" s="3">
        <f t="shared" si="749"/>
        <v>4.7842652861670568E-2</v>
      </c>
    </row>
    <row r="4766" spans="1:27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10.240141687356184</v>
      </c>
      <c r="J4766" s="5">
        <v>260.65367729034858</v>
      </c>
      <c r="K4766" s="5" cm="1">
        <f t="array" ref="K4766">[2]!PropsSI("H","P",(I4766+1)*100*1000,"T",J4766+273.15,"WATER")/1000</f>
        <v>2962.2785803232609</v>
      </c>
      <c r="L4766" s="5" cm="1">
        <f t="array" ref="L4766">[2]!PropsSI("S","P",(I4766+1)*100*1000,"T",J4766+273.15,"WATER")/1000</f>
        <v>6.9107581640748377</v>
      </c>
      <c r="M4766" s="5" cm="1">
        <f t="array" ref="M4766">[2]!PropsSI("H","P",(I4766+1)*100*1000,"S",E4766*1000,"WATER")/1000</f>
        <v>2834.1146807391538</v>
      </c>
      <c r="N4766" s="5" cm="1">
        <f t="array" ref="N4766">[2]!PropsSI("T","P",(I4766+1)*100*1000,"Q",1,"WATER")-273.15</f>
        <v>185.02179934242821</v>
      </c>
      <c r="P4766">
        <f t="shared" si="740"/>
        <v>9.5900857871599037</v>
      </c>
      <c r="R4766">
        <f t="shared" si="743"/>
        <v>289.0183280978448</v>
      </c>
      <c r="S4766">
        <f t="shared" si="744"/>
        <v>1.1917593050866762</v>
      </c>
      <c r="T4766">
        <f t="shared" si="745"/>
        <v>0.20000480001920007</v>
      </c>
      <c r="U4766">
        <f t="shared" si="746"/>
        <v>1.325161936808958</v>
      </c>
      <c r="V4766">
        <f t="shared" si="747"/>
        <v>13.33727733553382</v>
      </c>
      <c r="W4766">
        <f t="shared" si="741"/>
        <v>5.3192677721374072E-2</v>
      </c>
      <c r="X4766">
        <f t="shared" si="748"/>
        <v>90.952330180856123</v>
      </c>
      <c r="Z4766">
        <f t="shared" si="742"/>
        <v>0.59846121090283821</v>
      </c>
      <c r="AA4766" s="3">
        <f t="shared" si="749"/>
        <v>5.3658586379924815E-2</v>
      </c>
    </row>
    <row r="4767" spans="1:27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10.238818878303531</v>
      </c>
      <c r="J4767" s="5">
        <v>259.56687420201911</v>
      </c>
      <c r="K4767" s="5" cm="1">
        <f t="array" ref="K4767">[2]!PropsSI("H","P",(I4767+1)*100*1000,"T",J4767+273.15,"WATER")/1000</f>
        <v>2959.8683770751154</v>
      </c>
      <c r="L4767" s="5" cm="1">
        <f t="array" ref="L4767">[2]!PropsSI("S","P",(I4767+1)*100*1000,"T",J4767+273.15,"WATER")/1000</f>
        <v>6.90629068841766</v>
      </c>
      <c r="M4767" s="5" cm="1">
        <f t="array" ref="M4767">[2]!PropsSI("H","P",(I4767+1)*100*1000,"S",E4767*1000,"WATER")/1000</f>
        <v>2835.5235186323571</v>
      </c>
      <c r="N4767" s="5" cm="1">
        <f t="array" ref="N4767">[2]!PropsSI("T","P",(I4767+1)*100*1000,"Q",1,"WATER")-273.15</f>
        <v>185.01655599263722</v>
      </c>
      <c r="P4767">
        <f t="shared" si="740"/>
        <v>9.9741887283231314</v>
      </c>
      <c r="R4767">
        <f t="shared" si="743"/>
        <v>286.43809484402163</v>
      </c>
      <c r="S4767">
        <f t="shared" si="744"/>
        <v>1.1914311335759062</v>
      </c>
      <c r="T4767">
        <f t="shared" si="745"/>
        <v>0.20000480001920007</v>
      </c>
      <c r="U4767">
        <f t="shared" si="746"/>
        <v>1.3273149348110973</v>
      </c>
      <c r="V4767">
        <f t="shared" si="747"/>
        <v>13.358946484533472</v>
      </c>
      <c r="W4767">
        <f t="shared" si="741"/>
        <v>5.5413944706659606E-2</v>
      </c>
      <c r="X4767">
        <f t="shared" si="748"/>
        <v>98.382093208105999</v>
      </c>
      <c r="Z4767">
        <f t="shared" si="742"/>
        <v>0.60755480726317446</v>
      </c>
      <c r="AA4767" s="3">
        <f t="shared" si="749"/>
        <v>5.5861480287019247E-2</v>
      </c>
    </row>
    <row r="4768" spans="1:27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10.242101034747986</v>
      </c>
      <c r="J4768" s="5">
        <v>259.00636439724508</v>
      </c>
      <c r="K4768" s="5" cm="1">
        <f t="array" ref="K4768">[2]!PropsSI("H","P",(I4768+1)*100*1000,"T",J4768+273.15,"WATER")/1000</f>
        <v>2958.6103794598616</v>
      </c>
      <c r="L4768" s="5" cm="1">
        <f t="array" ref="L4768">[2]!PropsSI("S","P",(I4768+1)*100*1000,"T",J4768+273.15,"WATER")/1000</f>
        <v>6.9037983054308532</v>
      </c>
      <c r="M4768" s="5" cm="1">
        <f t="array" ref="M4768">[2]!PropsSI("H","P",(I4768+1)*100*1000,"S",E4768*1000,"WATER")/1000</f>
        <v>2838.810335011387</v>
      </c>
      <c r="N4768" s="5" cm="1">
        <f t="array" ref="N4768">[2]!PropsSI("T","P",(I4768+1)*100*1000,"Q",1,"WATER")-273.15</f>
        <v>185.02956491201945</v>
      </c>
      <c r="P4768">
        <f t="shared" si="740"/>
        <v>10.628405133186186</v>
      </c>
      <c r="R4768">
        <f t="shared" si="743"/>
        <v>284.30181515163667</v>
      </c>
      <c r="S4768">
        <f t="shared" si="744"/>
        <v>1.191159427080752</v>
      </c>
      <c r="T4768">
        <f t="shared" si="745"/>
        <v>0.20000480001920007</v>
      </c>
      <c r="U4768">
        <f t="shared" si="746"/>
        <v>1.3321201203869639</v>
      </c>
      <c r="V4768">
        <f t="shared" si="747"/>
        <v>13.407308945674158</v>
      </c>
      <c r="W4768">
        <f t="shared" si="741"/>
        <v>5.8894680203126354E-2</v>
      </c>
      <c r="X4768">
        <f t="shared" si="748"/>
        <v>111.71455121571817</v>
      </c>
      <c r="Z4768">
        <f t="shared" si="742"/>
        <v>0.62043181878465048</v>
      </c>
      <c r="AA4768" s="3">
        <f t="shared" si="749"/>
        <v>5.9316150574314358E-2</v>
      </c>
    </row>
    <row r="4769" spans="1:27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10.237607679759151</v>
      </c>
      <c r="J4769" s="5">
        <v>257.11937486059776</v>
      </c>
      <c r="K4769" s="5" cm="1">
        <f t="array" ref="K4769">[2]!PropsSI("H","P",(I4769+1)*100*1000,"T",J4769+273.15,"WATER")/1000</f>
        <v>2954.4246680167212</v>
      </c>
      <c r="L4769" s="5" cm="1">
        <f t="array" ref="L4769">[2]!PropsSI("S","P",(I4769+1)*100*1000,"T",J4769+273.15,"WATER")/1000</f>
        <v>6.89609621119404</v>
      </c>
      <c r="M4769" s="5" cm="1">
        <f t="array" ref="M4769">[2]!PropsSI("H","P",(I4769+1)*100*1000,"S",E4769*1000,"WATER")/1000</f>
        <v>2831.184860959409</v>
      </c>
      <c r="N4769" s="5" cm="1">
        <f t="array" ref="N4769">[2]!PropsSI("T","P",(I4769+1)*100*1000,"Q",1,"WATER")-273.15</f>
        <v>185.01175461941045</v>
      </c>
      <c r="P4769">
        <f t="shared" si="740"/>
        <v>10.549675680767296</v>
      </c>
      <c r="R4769">
        <f t="shared" si="743"/>
        <v>291.48137752633937</v>
      </c>
      <c r="S4769">
        <f t="shared" si="744"/>
        <v>1.1920725723662342</v>
      </c>
      <c r="T4769">
        <f t="shared" si="745"/>
        <v>0.20000480001920007</v>
      </c>
      <c r="U4769">
        <f t="shared" si="746"/>
        <v>1.3208609920123804</v>
      </c>
      <c r="V4769">
        <f t="shared" si="747"/>
        <v>13.293989876119683</v>
      </c>
      <c r="W4769">
        <f t="shared" si="741"/>
        <v>5.7219345648327903E-2</v>
      </c>
      <c r="X4769">
        <f t="shared" si="748"/>
        <v>110.09163994437816</v>
      </c>
      <c r="Z4769">
        <f t="shared" si="742"/>
        <v>0.61590438928755609</v>
      </c>
      <c r="AA4769" s="3">
        <f t="shared" si="749"/>
        <v>5.7652974618307561E-2</v>
      </c>
    </row>
    <row r="4770" spans="1:27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10.24483973373238</v>
      </c>
      <c r="J4770" s="5">
        <v>258.51552654429361</v>
      </c>
      <c r="K4770" s="5" cm="1">
        <f t="array" ref="K4770">[2]!PropsSI("H","P",(I4770+1)*100*1000,"T",J4770+273.15,"WATER")/1000</f>
        <v>2957.5085602615904</v>
      </c>
      <c r="L4770" s="5" cm="1">
        <f t="array" ref="L4770">[2]!PropsSI("S","P",(I4770+1)*100*1000,"T",J4770+273.15,"WATER")/1000</f>
        <v>6.9016187229835104</v>
      </c>
      <c r="M4770" s="5" cm="1">
        <f t="array" ref="M4770">[2]!PropsSI("H","P",(I4770+1)*100*1000,"S",E4770*1000,"WATER")/1000</f>
        <v>2835.681069130269</v>
      </c>
      <c r="N4770" s="5" cm="1">
        <f t="array" ref="N4770">[2]!PropsSI("T","P",(I4770+1)*100*1000,"Q",1,"WATER")-273.15</f>
        <v>185.04041753969545</v>
      </c>
      <c r="P4770">
        <f t="shared" si="740"/>
        <v>10.479146007164069</v>
      </c>
      <c r="R4770">
        <f t="shared" si="743"/>
        <v>287.18545879701566</v>
      </c>
      <c r="S4770">
        <f t="shared" si="744"/>
        <v>1.1915261883765471</v>
      </c>
      <c r="T4770">
        <f t="shared" si="745"/>
        <v>0.20000480001920007</v>
      </c>
      <c r="U4770">
        <f t="shared" si="746"/>
        <v>1.3273757971267433</v>
      </c>
      <c r="V4770">
        <f t="shared" si="747"/>
        <v>13.359559041807046</v>
      </c>
      <c r="W4770">
        <f t="shared" si="741"/>
        <v>5.7659298695437899E-2</v>
      </c>
      <c r="X4770">
        <f t="shared" si="748"/>
        <v>108.60738521478834</v>
      </c>
      <c r="Z4770">
        <f t="shared" si="742"/>
        <v>0.61651801385956606</v>
      </c>
      <c r="AA4770" s="3">
        <f t="shared" si="749"/>
        <v>5.8089667828786787E-2</v>
      </c>
    </row>
    <row r="4771" spans="1:27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10.237438582957115</v>
      </c>
      <c r="J4771" s="5">
        <v>255.65600968268166</v>
      </c>
      <c r="K4771" s="5" cm="1">
        <f t="array" ref="K4771">[2]!PropsSI("H","P",(I4771+1)*100*1000,"T",J4771+273.15,"WATER")/1000</f>
        <v>2951.1611735185497</v>
      </c>
      <c r="L4771" s="5" cm="1">
        <f t="array" ref="L4771">[2]!PropsSI("S","P",(I4771+1)*100*1000,"T",J4771+273.15,"WATER")/1000</f>
        <v>6.8899399684282221</v>
      </c>
      <c r="M4771" s="5" cm="1">
        <f t="array" ref="M4771">[2]!PropsSI("H","P",(I4771+1)*100*1000,"S",E4771*1000,"WATER")/1000</f>
        <v>2829.9198247347786</v>
      </c>
      <c r="N4771" s="5" cm="1">
        <f t="array" ref="N4771">[2]!PropsSI("T","P",(I4771+1)*100*1000,"Q",1,"WATER")-273.15</f>
        <v>185.01108426191792</v>
      </c>
      <c r="P4771">
        <f t="shared" si="740"/>
        <v>10.760324775619438</v>
      </c>
      <c r="R4771">
        <f t="shared" si="743"/>
        <v>290.61948294861566</v>
      </c>
      <c r="S4771">
        <f t="shared" si="744"/>
        <v>1.1919629507863725</v>
      </c>
      <c r="T4771">
        <f t="shared" si="745"/>
        <v>0.20000480001920007</v>
      </c>
      <c r="U4771">
        <f t="shared" si="746"/>
        <v>1.3190012380875606</v>
      </c>
      <c r="V4771">
        <f t="shared" si="747"/>
        <v>13.275272123079706</v>
      </c>
      <c r="W4771">
        <f t="shared" si="741"/>
        <v>5.8327597512648592E-2</v>
      </c>
      <c r="X4771">
        <f t="shared" si="748"/>
        <v>114.53274360020566</v>
      </c>
      <c r="Z4771">
        <f t="shared" si="742"/>
        <v>0.62047798063863746</v>
      </c>
      <c r="AA4771" s="3">
        <f t="shared" si="749"/>
        <v>5.8753106924975054E-2</v>
      </c>
    </row>
    <row r="4772" spans="1:27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10.237323933752508</v>
      </c>
      <c r="J4772" s="5">
        <v>257.46122183683826</v>
      </c>
      <c r="K4772" s="5" cm="1">
        <f t="array" ref="K4772">[2]!PropsSI("H","P",(I4772+1)*100*1000,"T",J4772+273.15,"WATER")/1000</f>
        <v>2955.1874434377305</v>
      </c>
      <c r="L4772" s="5" cm="1">
        <f t="array" ref="L4772">[2]!PropsSI("S","P",(I4772+1)*100*1000,"T",J4772+273.15,"WATER")/1000</f>
        <v>6.8975454212167753</v>
      </c>
      <c r="M4772" s="5" cm="1">
        <f t="array" ref="M4772">[2]!PropsSI("H","P",(I4772+1)*100*1000,"S",E4772*1000,"WATER")/1000</f>
        <v>2833.4822707195749</v>
      </c>
      <c r="N4772" s="5" cm="1">
        <f t="array" ref="N4772">[2]!PropsSI("T","P",(I4772+1)*100*1000,"Q",1,"WATER")-273.15</f>
        <v>185.01062974879528</v>
      </c>
      <c r="P4772">
        <f t="shared" si="740"/>
        <v>10.407170361825331</v>
      </c>
      <c r="R4772">
        <f t="shared" si="743"/>
        <v>286.99755977913384</v>
      </c>
      <c r="S4772">
        <f t="shared" si="744"/>
        <v>1.1915022901090246</v>
      </c>
      <c r="T4772">
        <f t="shared" si="745"/>
        <v>0.20000480001920007</v>
      </c>
      <c r="U4772">
        <f t="shared" si="746"/>
        <v>1.3243243213902465</v>
      </c>
      <c r="V4772">
        <f t="shared" si="747"/>
        <v>13.328847038202179</v>
      </c>
      <c r="W4772">
        <f t="shared" si="741"/>
        <v>5.7334234265465515E-2</v>
      </c>
      <c r="X4772">
        <f t="shared" si="748"/>
        <v>107.11910786734342</v>
      </c>
      <c r="Z4772">
        <f t="shared" si="742"/>
        <v>0.61576899486924808</v>
      </c>
      <c r="AA4772" s="3">
        <f t="shared" si="749"/>
        <v>5.7767007247676833E-2</v>
      </c>
    </row>
    <row r="4773" spans="1:27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10.232384716763521</v>
      </c>
      <c r="J4773" s="5">
        <v>255.36886437025657</v>
      </c>
      <c r="K4773" s="5" cm="1">
        <f t="array" ref="K4773">[2]!PropsSI("H","P",(I4773+1)*100*1000,"T",J4773+273.15,"WATER")/1000</f>
        <v>2950.5383508273917</v>
      </c>
      <c r="L4773" s="5" cm="1">
        <f t="array" ref="L4773">[2]!PropsSI("S","P",(I4773+1)*100*1000,"T",J4773+273.15,"WATER")/1000</f>
        <v>6.8889613770001406</v>
      </c>
      <c r="M4773" s="5" cm="1">
        <f t="array" ref="M4773">[2]!PropsSI("H","P",(I4773+1)*100*1000,"S",E4773*1000,"WATER")/1000</f>
        <v>2828.6328581911539</v>
      </c>
      <c r="N4773" s="5" cm="1">
        <f t="array" ref="N4773">[2]!PropsSI("T","P",(I4773+1)*100*1000,"Q",1,"WATER")-273.15</f>
        <v>184.99104535186393</v>
      </c>
      <c r="P4773">
        <f t="shared" si="740"/>
        <v>10.673302745932382</v>
      </c>
      <c r="R4773">
        <f t="shared" si="743"/>
        <v>291.28972344109712</v>
      </c>
      <c r="S4773">
        <f t="shared" si="744"/>
        <v>1.1920481965038559</v>
      </c>
      <c r="T4773">
        <f t="shared" si="745"/>
        <v>0.20000480001920007</v>
      </c>
      <c r="U4773">
        <f t="shared" si="746"/>
        <v>1.3172236798854282</v>
      </c>
      <c r="V4773">
        <f t="shared" si="747"/>
        <v>13.257381640367097</v>
      </c>
      <c r="W4773">
        <f t="shared" si="741"/>
        <v>5.7799365332887008E-2</v>
      </c>
      <c r="X4773">
        <f t="shared" si="748"/>
        <v>112.68891202351932</v>
      </c>
      <c r="Z4773">
        <f t="shared" si="742"/>
        <v>0.61876325503819218</v>
      </c>
      <c r="AA4773" s="3">
        <f t="shared" si="749"/>
        <v>5.822870682718119E-2</v>
      </c>
    </row>
    <row r="4774" spans="1:27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10.246828812840642</v>
      </c>
      <c r="J4774" s="5">
        <v>256.64173106659337</v>
      </c>
      <c r="K4774" s="5" cm="1">
        <f t="array" ref="K4774">[2]!PropsSI("H","P",(I4774+1)*100*1000,"T",J4774+273.15,"WATER")/1000</f>
        <v>2953.3267997172775</v>
      </c>
      <c r="L4774" s="5" cm="1">
        <f t="array" ref="L4774">[2]!PropsSI("S","P",(I4774+1)*100*1000,"T",J4774+273.15,"WATER")/1000</f>
        <v>6.8936609293254945</v>
      </c>
      <c r="M4774" s="5" cm="1">
        <f t="array" ref="M4774">[2]!PropsSI("H","P",(I4774+1)*100*1000,"S",E4774*1000,"WATER")/1000</f>
        <v>2834.7206955458605</v>
      </c>
      <c r="N4774" s="5" cm="1">
        <f t="array" ref="N4774">[2]!PropsSI("T","P",(I4774+1)*100*1000,"Q",1,"WATER")-273.15</f>
        <v>185.04829835141737</v>
      </c>
      <c r="P4774">
        <f t="shared" si="740"/>
        <v>10.875247983219072</v>
      </c>
      <c r="R4774">
        <f t="shared" si="743"/>
        <v>285.90057179009233</v>
      </c>
      <c r="S4774">
        <f t="shared" si="744"/>
        <v>1.191362767759591</v>
      </c>
      <c r="T4774">
        <f t="shared" si="745"/>
        <v>0.20000480001920007</v>
      </c>
      <c r="U4774">
        <f t="shared" si="746"/>
        <v>1.3259127867251772</v>
      </c>
      <c r="V4774">
        <f t="shared" si="747"/>
        <v>13.344834369351206</v>
      </c>
      <c r="W4774">
        <f t="shared" si="741"/>
        <v>5.9735623147877018E-2</v>
      </c>
      <c r="X4774">
        <f t="shared" si="748"/>
        <v>116.97530761085281</v>
      </c>
      <c r="Z4774">
        <f t="shared" si="742"/>
        <v>0.62456658912574159</v>
      </c>
      <c r="AA4774" s="3">
        <f t="shared" si="749"/>
        <v>6.0151242162567252E-2</v>
      </c>
    </row>
    <row r="4775" spans="1:27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10.236349628219187</v>
      </c>
      <c r="J4775" s="5">
        <v>257.00304340145635</v>
      </c>
      <c r="K4775" s="5" cm="1">
        <f t="array" ref="K4775">[2]!PropsSI("H","P",(I4775+1)*100*1000,"T",J4775+273.15,"WATER")/1000</f>
        <v>2954.1698673200849</v>
      </c>
      <c r="L4775" s="5" cm="1">
        <f t="array" ref="L4775">[2]!PropsSI("S","P",(I4775+1)*100*1000,"T",J4775+273.15,"WATER")/1000</f>
        <v>6.8956653280703382</v>
      </c>
      <c r="M4775" s="5" cm="1">
        <f t="array" ref="M4775">[2]!PropsSI("H","P",(I4775+1)*100*1000,"S",E4775*1000,"WATER")/1000</f>
        <v>2830.9603353631228</v>
      </c>
      <c r="N4775" s="5" cm="1">
        <f t="array" ref="N4775">[2]!PropsSI("T","P",(I4775+1)*100*1000,"Q",1,"WATER")-273.15</f>
        <v>185.0067670835063</v>
      </c>
      <c r="P4775">
        <f t="shared" si="740"/>
        <v>10.260220630337383</v>
      </c>
      <c r="R4775">
        <f t="shared" si="743"/>
        <v>288.81977793137224</v>
      </c>
      <c r="S4775">
        <f t="shared" si="744"/>
        <v>1.1917340521340611</v>
      </c>
      <c r="T4775">
        <f t="shared" si="745"/>
        <v>0.20000480001920007</v>
      </c>
      <c r="U4775">
        <f t="shared" si="746"/>
        <v>1.3205931496678036</v>
      </c>
      <c r="V4775">
        <f t="shared" si="747"/>
        <v>13.291294139445849</v>
      </c>
      <c r="W4775">
        <f t="shared" si="741"/>
        <v>5.6317424211518342E-2</v>
      </c>
      <c r="X4775">
        <f t="shared" si="748"/>
        <v>104.11964063998568</v>
      </c>
      <c r="Z4775">
        <f t="shared" si="742"/>
        <v>0.61238162510334693</v>
      </c>
      <c r="AA4775" s="3">
        <f t="shared" si="749"/>
        <v>5.6757891594951301E-2</v>
      </c>
    </row>
    <row r="4776" spans="1:27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10.247239010281033</v>
      </c>
      <c r="J4776" s="5">
        <v>262.3602491998322</v>
      </c>
      <c r="K4776" s="5" cm="1">
        <f t="array" ref="K4776">[2]!PropsSI("H","P",(I4776+1)*100*1000,"T",J4776+273.15,"WATER")/1000</f>
        <v>2966.040938053296</v>
      </c>
      <c r="L4776" s="5" cm="1">
        <f t="array" ref="L4776">[2]!PropsSI("S","P",(I4776+1)*100*1000,"T",J4776+273.15,"WATER")/1000</f>
        <v>6.91751463433868</v>
      </c>
      <c r="M4776" s="5" cm="1">
        <f t="array" ref="M4776">[2]!PropsSI("H","P",(I4776+1)*100*1000,"S",E4776*1000,"WATER")/1000</f>
        <v>2835.4330780148293</v>
      </c>
      <c r="N4776" s="5" cm="1">
        <f t="array" ref="N4776">[2]!PropsSI("T","P",(I4776+1)*100*1000,"Q",1,"WATER")-273.15</f>
        <v>185.04992343408117</v>
      </c>
      <c r="P4776">
        <f t="shared" si="740"/>
        <v>9.0415536787733544</v>
      </c>
      <c r="R4776">
        <f t="shared" si="743"/>
        <v>286.72640406718506</v>
      </c>
      <c r="S4776">
        <f t="shared" si="744"/>
        <v>1.191467802692233</v>
      </c>
      <c r="T4776">
        <f t="shared" si="745"/>
        <v>0.20000480001920007</v>
      </c>
      <c r="U4776">
        <f t="shared" si="746"/>
        <v>1.3269480311915356</v>
      </c>
      <c r="V4776">
        <f t="shared" si="747"/>
        <v>13.35525373182637</v>
      </c>
      <c r="W4776">
        <f t="shared" si="741"/>
        <v>5.0985845153610231E-2</v>
      </c>
      <c r="X4776">
        <f t="shared" si="748"/>
        <v>80.830309970918023</v>
      </c>
      <c r="Z4776">
        <f t="shared" si="742"/>
        <v>0.58808873527793559</v>
      </c>
      <c r="AA4776" s="3">
        <f t="shared" si="749"/>
        <v>5.1471550360176969E-2</v>
      </c>
    </row>
    <row r="4777" spans="1:27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10.24671572014369</v>
      </c>
      <c r="J4777" s="5">
        <v>264.10775567912708</v>
      </c>
      <c r="K4777" s="5" cm="1">
        <f t="array" ref="K4777">[2]!PropsSI("H","P",(I4777+1)*100*1000,"T",J4777+273.15,"WATER")/1000</f>
        <v>2969.914143853764</v>
      </c>
      <c r="L4777" s="5" cm="1">
        <f t="array" ref="L4777">[2]!PropsSI("S","P",(I4777+1)*100*1000,"T",J4777+273.15,"WATER")/1000</f>
        <v>6.9247562865350449</v>
      </c>
      <c r="M4777" s="5" cm="1">
        <f t="array" ref="M4777">[2]!PropsSI("H","P",(I4777+1)*100*1000,"S",E4777*1000,"WATER")/1000</f>
        <v>2832.9033434377075</v>
      </c>
      <c r="N4777" s="5" cm="1">
        <f t="array" ref="N4777">[2]!PropsSI("T","P",(I4777+1)*100*1000,"Q",1,"WATER")-273.15</f>
        <v>185.0478503029376</v>
      </c>
      <c r="P4777">
        <f t="shared" si="740"/>
        <v>8.4655739131840093</v>
      </c>
      <c r="R4777">
        <f t="shared" si="743"/>
        <v>290.68475168303274</v>
      </c>
      <c r="S4777">
        <f t="shared" si="744"/>
        <v>1.1919712521053125</v>
      </c>
      <c r="T4777">
        <f t="shared" si="745"/>
        <v>0.20000480001920007</v>
      </c>
      <c r="U4777">
        <f t="shared" si="746"/>
        <v>1.3231688369887356</v>
      </c>
      <c r="V4777">
        <f t="shared" si="747"/>
        <v>13.317217504111468</v>
      </c>
      <c r="W4777">
        <f t="shared" si="741"/>
        <v>4.7716267568650161E-2</v>
      </c>
      <c r="X4777">
        <f t="shared" si="748"/>
        <v>70.860327341844965</v>
      </c>
      <c r="Z4777">
        <f t="shared" si="742"/>
        <v>0.57256160829058989</v>
      </c>
      <c r="AA4777" s="3">
        <f t="shared" si="749"/>
        <v>4.8234568053322546E-2</v>
      </c>
    </row>
    <row r="4778" spans="1:27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10.239087617801186</v>
      </c>
      <c r="J4778" s="5">
        <v>263.07887691839107</v>
      </c>
      <c r="K4778" s="5" cm="1">
        <f t="array" ref="K4778">[2]!PropsSI("H","P",(I4778+1)*100*1000,"T",J4778+273.15,"WATER")/1000</f>
        <v>2967.6615783470834</v>
      </c>
      <c r="L4778" s="5" cm="1">
        <f t="array" ref="L4778">[2]!PropsSI("S","P",(I4778+1)*100*1000,"T",J4778+273.15,"WATER")/1000</f>
        <v>6.9208612411472297</v>
      </c>
      <c r="M4778" s="5" cm="1">
        <f t="array" ref="M4778">[2]!PropsSI("H","P",(I4778+1)*100*1000,"S",E4778*1000,"WATER")/1000</f>
        <v>2832.8079114789175</v>
      </c>
      <c r="N4778" s="5" cm="1">
        <f t="array" ref="N4778">[2]!PropsSI("T","P",(I4778+1)*100*1000,"Q",1,"WATER")-273.15</f>
        <v>185.01762126134173</v>
      </c>
      <c r="P4778">
        <f t="shared" si="740"/>
        <v>8.2274505612956279</v>
      </c>
      <c r="R4778">
        <f t="shared" si="743"/>
        <v>284.90959579399373</v>
      </c>
      <c r="S4778">
        <f t="shared" si="744"/>
        <v>1.1912367287321912</v>
      </c>
      <c r="T4778">
        <f t="shared" si="745"/>
        <v>0.20000480001920007</v>
      </c>
      <c r="U4778">
        <f t="shared" si="746"/>
        <v>1.32329986504171</v>
      </c>
      <c r="V4778">
        <f t="shared" si="747"/>
        <v>13.318536254245101</v>
      </c>
      <c r="W4778">
        <f t="shared" si="741"/>
        <v>4.7386539670679871E-2</v>
      </c>
      <c r="X4778">
        <f t="shared" si="748"/>
        <v>66.913447397882933</v>
      </c>
      <c r="Z4778">
        <f t="shared" si="742"/>
        <v>0.57080650505753949</v>
      </c>
      <c r="AA4778" s="3">
        <f t="shared" si="749"/>
        <v>4.7908369163862818E-2</v>
      </c>
    </row>
    <row r="4779" spans="1:27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10.240296929253473</v>
      </c>
      <c r="J4779" s="5">
        <v>265.33611304633314</v>
      </c>
      <c r="K4779" s="5" cm="1">
        <f t="array" ref="K4779">[2]!PropsSI("H","P",(I4779+1)*100*1000,"T",J4779+273.15,"WATER")/1000</f>
        <v>2972.6532196214107</v>
      </c>
      <c r="L4779" s="5" cm="1">
        <f t="array" ref="L4779">[2]!PropsSI("S","P",(I4779+1)*100*1000,"T",J4779+273.15,"WATER")/1000</f>
        <v>6.9301026487705499</v>
      </c>
      <c r="M4779" s="5" cm="1">
        <f t="array" ref="M4779">[2]!PropsSI("H","P",(I4779+1)*100*1000,"S",E4779*1000,"WATER")/1000</f>
        <v>2831.649481928669</v>
      </c>
      <c r="N4779" s="5" cm="1">
        <f t="array" ref="N4779">[2]!PropsSI("T","P",(I4779+1)*100*1000,"Q",1,"WATER")-273.15</f>
        <v>185.02241465839745</v>
      </c>
      <c r="P4779">
        <f t="shared" si="740"/>
        <v>7.5928668428756501</v>
      </c>
      <c r="R4779">
        <f t="shared" si="743"/>
        <v>286.55916148974751</v>
      </c>
      <c r="S4779">
        <f t="shared" si="744"/>
        <v>1.191446531650469</v>
      </c>
      <c r="T4779">
        <f t="shared" si="745"/>
        <v>0.20000480001920007</v>
      </c>
      <c r="U4779">
        <f t="shared" si="746"/>
        <v>1.3215323640144638</v>
      </c>
      <c r="V4779">
        <f t="shared" si="747"/>
        <v>13.300746993373339</v>
      </c>
      <c r="W4779">
        <f t="shared" si="741"/>
        <v>4.4170412004872338E-2</v>
      </c>
      <c r="X4779">
        <f t="shared" si="748"/>
        <v>56.982817805441222</v>
      </c>
      <c r="Z4779">
        <f t="shared" si="742"/>
        <v>0.55321935008530421</v>
      </c>
      <c r="AA4779" s="3">
        <f t="shared" si="749"/>
        <v>4.472932939394865E-2</v>
      </c>
    </row>
    <row r="4780" spans="1:27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10.240210002183479</v>
      </c>
      <c r="J4780" s="5">
        <v>269.04751598542987</v>
      </c>
      <c r="K4780" s="5" cm="1">
        <f t="array" ref="K4780">[2]!PropsSI("H","P",(I4780+1)*100*1000,"T",J4780+273.15,"WATER")/1000</f>
        <v>2980.845807027612</v>
      </c>
      <c r="L4780" s="5" cm="1">
        <f t="array" ref="L4780">[2]!PropsSI("S","P",(I4780+1)*100*1000,"T",J4780+273.15,"WATER")/1000</f>
        <v>6.9452680395423174</v>
      </c>
      <c r="M4780" s="5" cm="1">
        <f t="array" ref="M4780">[2]!PropsSI("H","P",(I4780+1)*100*1000,"S",E4780*1000,"WATER")/1000</f>
        <v>2839.4591563332856</v>
      </c>
      <c r="N4780" s="5" cm="1">
        <f t="array" ref="N4780">[2]!PropsSI("T","P",(I4780+1)*100*1000,"Q",1,"WATER")-273.15</f>
        <v>185.02207011554174</v>
      </c>
      <c r="P4780">
        <f t="shared" si="740"/>
        <v>7.4239607625526816</v>
      </c>
      <c r="R4780">
        <f t="shared" si="743"/>
        <v>282.55057318614575</v>
      </c>
      <c r="S4780">
        <f t="shared" si="744"/>
        <v>1.1909366922870324</v>
      </c>
      <c r="T4780">
        <f t="shared" si="745"/>
        <v>0.20000480001920007</v>
      </c>
      <c r="U4780">
        <f t="shared" si="746"/>
        <v>1.3331524386746789</v>
      </c>
      <c r="V4780">
        <f t="shared" si="747"/>
        <v>13.417698857215802</v>
      </c>
      <c r="W4780">
        <f t="shared" si="741"/>
        <v>4.3946379977101664E-2</v>
      </c>
      <c r="X4780">
        <f t="shared" si="748"/>
        <v>54.464612287022419</v>
      </c>
      <c r="Z4780">
        <f t="shared" si="742"/>
        <v>0.54961066234863953</v>
      </c>
      <c r="AA4780" s="3">
        <f t="shared" si="749"/>
        <v>4.4508075794184518E-2</v>
      </c>
    </row>
    <row r="4781" spans="1:27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10.241359896633796</v>
      </c>
      <c r="J4781" s="5">
        <v>266.30348359611025</v>
      </c>
      <c r="K4781" s="5" cm="1">
        <f t="array" ref="K4781">[2]!PropsSI("H","P",(I4781+1)*100*1000,"T",J4781+273.15,"WATER")/1000</f>
        <v>2974.7875452806747</v>
      </c>
      <c r="L4781" s="5" cm="1">
        <f t="array" ref="L4781">[2]!PropsSI("S","P",(I4781+1)*100*1000,"T",J4781+273.15,"WATER")/1000</f>
        <v>6.9340205851082946</v>
      </c>
      <c r="M4781" s="5" cm="1">
        <f t="array" ref="M4781">[2]!PropsSI("H","P",(I4781+1)*100*1000,"S",E4781*1000,"WATER")/1000</f>
        <v>2829.7648232831471</v>
      </c>
      <c r="N4781" s="5" cm="1">
        <f t="array" ref="N4781">[2]!PropsSI("T","P",(I4781+1)*100*1000,"Q",1,"WATER")-273.15</f>
        <v>185.02662765102343</v>
      </c>
      <c r="P4781">
        <f t="shared" si="740"/>
        <v>7.5958768810501578</v>
      </c>
      <c r="R4781">
        <f t="shared" si="743"/>
        <v>292.7728314771536</v>
      </c>
      <c r="S4781">
        <f t="shared" si="744"/>
        <v>1.192236828211515</v>
      </c>
      <c r="T4781">
        <f t="shared" si="745"/>
        <v>0.20000480001920007</v>
      </c>
      <c r="U4781">
        <f t="shared" si="746"/>
        <v>1.3186399663634369</v>
      </c>
      <c r="V4781">
        <f t="shared" si="747"/>
        <v>13.271636053370578</v>
      </c>
      <c r="W4781">
        <f t="shared" si="741"/>
        <v>4.3408791284023605E-2</v>
      </c>
      <c r="X4781">
        <f t="shared" si="748"/>
        <v>57.039774246935721</v>
      </c>
      <c r="Z4781">
        <f t="shared" si="742"/>
        <v>0.5492503721826133</v>
      </c>
      <c r="AA4781" s="3">
        <f t="shared" si="749"/>
        <v>4.397726681267547E-2</v>
      </c>
    </row>
    <row r="4782" spans="1:27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10.238307509649367</v>
      </c>
      <c r="J4782" s="5">
        <v>263.97956060021295</v>
      </c>
      <c r="K4782" s="5" cm="1">
        <f t="array" ref="K4782">[2]!PropsSI("H","P",(I4782+1)*100*1000,"T",J4782+273.15,"WATER")/1000</f>
        <v>2969.6588596970437</v>
      </c>
      <c r="L4782" s="5" cm="1">
        <f t="array" ref="L4782">[2]!PropsSI("S","P",(I4782+1)*100*1000,"T",J4782+273.15,"WATER")/1000</f>
        <v>6.9246136616265721</v>
      </c>
      <c r="M4782" s="5" cm="1">
        <f t="array" ref="M4782">[2]!PropsSI("H","P",(I4782+1)*100*1000,"S",E4782*1000,"WATER")/1000</f>
        <v>2822.3407391308456</v>
      </c>
      <c r="N4782" s="5" cm="1">
        <f t="array" ref="N4782">[2]!PropsSI("T","P",(I4782+1)*100*1000,"Q",1,"WATER")-273.15</f>
        <v>185.0145288999413</v>
      </c>
      <c r="P4782">
        <f t="shared" si="740"/>
        <v>7.4807258263159024</v>
      </c>
      <c r="R4782">
        <f t="shared" si="743"/>
        <v>296.95863620100948</v>
      </c>
      <c r="S4782">
        <f t="shared" si="744"/>
        <v>1.1927692071574807</v>
      </c>
      <c r="T4782">
        <f t="shared" si="745"/>
        <v>0.20000480001920007</v>
      </c>
      <c r="U4782">
        <f t="shared" si="746"/>
        <v>1.3076754802020629</v>
      </c>
      <c r="V4782">
        <f t="shared" si="747"/>
        <v>13.161282451509651</v>
      </c>
      <c r="W4782">
        <f t="shared" si="741"/>
        <v>4.2324182440533674E-2</v>
      </c>
      <c r="X4782">
        <f t="shared" si="748"/>
        <v>55.329819015607789</v>
      </c>
      <c r="Z4782">
        <f t="shared" si="742"/>
        <v>0.54478485295885004</v>
      </c>
      <c r="AA4782" s="3">
        <f t="shared" si="749"/>
        <v>4.2906840122355697E-2</v>
      </c>
    </row>
    <row r="4783" spans="1:27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10.237827127123635</v>
      </c>
      <c r="J4783" s="5">
        <v>267.10778736920952</v>
      </c>
      <c r="K4783" s="5" cm="1">
        <f t="array" ref="K4783">[2]!PropsSI("H","P",(I4783+1)*100*1000,"T",J4783+273.15,"WATER")/1000</f>
        <v>2976.5753721400865</v>
      </c>
      <c r="L4783" s="5" cm="1">
        <f t="array" ref="L4783">[2]!PropsSI("S","P",(I4783+1)*100*1000,"T",J4783+273.15,"WATER")/1000</f>
        <v>6.9374721497896452</v>
      </c>
      <c r="M4783" s="5" cm="1">
        <f t="array" ref="M4783">[2]!PropsSI("H","P",(I4783+1)*100*1000,"S",E4783*1000,"WATER")/1000</f>
        <v>2831.4565115159839</v>
      </c>
      <c r="N4783" s="5" cm="1">
        <f t="array" ref="N4783">[2]!PropsSI("T","P",(I4783+1)*100*1000,"Q",1,"WATER")-273.15</f>
        <v>185.01262457192263</v>
      </c>
      <c r="P4783">
        <f t="shared" si="740"/>
        <v>7.4344459502858093</v>
      </c>
      <c r="R4783">
        <f t="shared" si="743"/>
        <v>290.33025101696245</v>
      </c>
      <c r="S4783">
        <f t="shared" si="744"/>
        <v>1.1919261643137413</v>
      </c>
      <c r="T4783">
        <f t="shared" si="745"/>
        <v>0.20000480001920007</v>
      </c>
      <c r="U4783">
        <f t="shared" si="746"/>
        <v>1.3212709376030709</v>
      </c>
      <c r="V4783">
        <f t="shared" si="747"/>
        <v>13.298115830754849</v>
      </c>
      <c r="W4783">
        <f t="shared" si="741"/>
        <v>4.2970983438662215E-2</v>
      </c>
      <c r="X4783">
        <f t="shared" si="748"/>
        <v>54.633902185528029</v>
      </c>
      <c r="Z4783">
        <f t="shared" si="742"/>
        <v>0.546062714687235</v>
      </c>
      <c r="AA4783" s="3">
        <f t="shared" si="749"/>
        <v>4.3545100836934386E-2</v>
      </c>
    </row>
    <row r="4784" spans="1:27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10.239600226508246</v>
      </c>
      <c r="J4784" s="5">
        <v>269.10257514607315</v>
      </c>
      <c r="K4784" s="5" cm="1">
        <f t="array" ref="K4784">[2]!PropsSI("H","P",(I4784+1)*100*1000,"T",J4784+273.15,"WATER")/1000</f>
        <v>2980.9691364837786</v>
      </c>
      <c r="L4784" s="5" cm="1">
        <f t="array" ref="L4784">[2]!PropsSI("S","P",(I4784+1)*100*1000,"T",J4784+273.15,"WATER")/1000</f>
        <v>6.9455196512259159</v>
      </c>
      <c r="M4784" s="5" cm="1">
        <f t="array" ref="M4784">[2]!PropsSI("H","P",(I4784+1)*100*1000,"S",E4784*1000,"WATER")/1000</f>
        <v>2834.0725691239654</v>
      </c>
      <c r="N4784" s="5" cm="1">
        <f t="array" ref="N4784">[2]!PropsSI("T","P",(I4784+1)*100*1000,"Q",1,"WATER")-273.15</f>
        <v>185.01965315881097</v>
      </c>
      <c r="P4784">
        <f t="shared" si="740"/>
        <v>7.4300029766753948</v>
      </c>
      <c r="R4784">
        <f t="shared" si="743"/>
        <v>291.85526187510959</v>
      </c>
      <c r="S4784">
        <f t="shared" si="744"/>
        <v>1.1921201255056286</v>
      </c>
      <c r="T4784">
        <f t="shared" si="745"/>
        <v>0.20000480001920007</v>
      </c>
      <c r="U4784">
        <f t="shared" si="746"/>
        <v>1.3250812538162635</v>
      </c>
      <c r="V4784">
        <f t="shared" si="747"/>
        <v>13.336465290288679</v>
      </c>
      <c r="W4784">
        <f t="shared" si="741"/>
        <v>4.2794902642597707E-2</v>
      </c>
      <c r="X4784">
        <f t="shared" si="748"/>
        <v>54.570843129055348</v>
      </c>
      <c r="Z4784">
        <f t="shared" si="742"/>
        <v>0.5442171386673087</v>
      </c>
      <c r="AA4784" s="3">
        <f t="shared" si="749"/>
        <v>4.3371320417280881E-2</v>
      </c>
    </row>
    <row r="4785" spans="1:27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10.23623008427227</v>
      </c>
      <c r="J4785" s="5">
        <v>268.94036100773008</v>
      </c>
      <c r="K4785" s="5" cm="1">
        <f t="array" ref="K4785">[2]!PropsSI("H","P",(I4785+1)*100*1000,"T",J4785+273.15,"WATER")/1000</f>
        <v>2980.6226594099676</v>
      </c>
      <c r="L4785" s="5" cm="1">
        <f t="array" ref="L4785">[2]!PropsSI("S","P",(I4785+1)*100*1000,"T",J4785+273.15,"WATER")/1000</f>
        <v>6.9450141537133332</v>
      </c>
      <c r="M4785" s="5" cm="1">
        <f t="array" ref="M4785">[2]!PropsSI("H","P",(I4785+1)*100*1000,"S",E4785*1000,"WATER")/1000</f>
        <v>2836.5203273244574</v>
      </c>
      <c r="N4785" s="5" cm="1">
        <f t="array" ref="N4785">[2]!PropsSI("T","P",(I4785+1)*100*1000,"Q",1,"WATER")-273.15</f>
        <v>185.00629312960587</v>
      </c>
      <c r="P4785">
        <f t="shared" si="740"/>
        <v>7.2975970992317718</v>
      </c>
      <c r="R4785">
        <f t="shared" si="743"/>
        <v>285.59793059442177</v>
      </c>
      <c r="S4785">
        <f t="shared" si="744"/>
        <v>1.1913242758060991</v>
      </c>
      <c r="T4785">
        <f t="shared" si="745"/>
        <v>0.20000480001920007</v>
      </c>
      <c r="U4785">
        <f t="shared" si="746"/>
        <v>1.3288723016176816</v>
      </c>
      <c r="V4785">
        <f t="shared" si="747"/>
        <v>13.374620820201901</v>
      </c>
      <c r="W4785">
        <f t="shared" si="741"/>
        <v>4.2945903406180111E-2</v>
      </c>
      <c r="X4785">
        <f t="shared" si="748"/>
        <v>52.62996397309368</v>
      </c>
      <c r="Z4785">
        <f t="shared" si="742"/>
        <v>0.54439487865719294</v>
      </c>
      <c r="AA4785" s="3">
        <f t="shared" si="749"/>
        <v>4.352034735072241E-2</v>
      </c>
    </row>
    <row r="4786" spans="1:27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10.238425010395595</v>
      </c>
      <c r="J4786" s="5">
        <v>269.03574173041522</v>
      </c>
      <c r="K4786" s="5" cm="1">
        <f t="array" ref="K4786">[2]!PropsSI("H","P",(I4786+1)*100*1000,"T",J4786+273.15,"WATER")/1000</f>
        <v>2980.8256912056127</v>
      </c>
      <c r="L4786" s="5" cm="1">
        <f t="array" ref="L4786">[2]!PropsSI("S","P",(I4786+1)*100*1000,"T",J4786+273.15,"WATER")/1000</f>
        <v>6.9453016680932667</v>
      </c>
      <c r="M4786" s="5" cm="1">
        <f t="array" ref="M4786">[2]!PropsSI("H","P",(I4786+1)*100*1000,"S",E4786*1000,"WATER")/1000</f>
        <v>2828.6031987899096</v>
      </c>
      <c r="N4786" s="5" cm="1">
        <f t="array" ref="N4786">[2]!PropsSI("T","P",(I4786+1)*100*1000,"Q",1,"WATER")-273.15</f>
        <v>185.01499468559496</v>
      </c>
      <c r="P4786">
        <f t="shared" si="740"/>
        <v>6.802465978343279</v>
      </c>
      <c r="R4786">
        <f t="shared" si="743"/>
        <v>292.64560793431792</v>
      </c>
      <c r="S4786">
        <f t="shared" si="744"/>
        <v>1.1922206470611496</v>
      </c>
      <c r="T4786">
        <f t="shared" si="745"/>
        <v>0.20000480001920007</v>
      </c>
      <c r="U4786">
        <f t="shared" si="746"/>
        <v>1.3170001287305344</v>
      </c>
      <c r="V4786">
        <f t="shared" si="747"/>
        <v>13.255131678555877</v>
      </c>
      <c r="W4786">
        <f t="shared" si="741"/>
        <v>3.9763790153914E-2</v>
      </c>
      <c r="X4786">
        <f t="shared" si="748"/>
        <v>45.734140886141233</v>
      </c>
      <c r="Z4786">
        <f t="shared" si="742"/>
        <v>0.52607754331010848</v>
      </c>
      <c r="AA4786" s="3">
        <f t="shared" si="749"/>
        <v>4.0382864611374802E-2</v>
      </c>
    </row>
    <row r="4787" spans="1:27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10.238448703527308</v>
      </c>
      <c r="J4787" s="5">
        <v>265.69833839027035</v>
      </c>
      <c r="K4787" s="5" cm="1">
        <f t="array" ref="K4787">[2]!PropsSI("H","P",(I4787+1)*100*1000,"T",J4787+273.15,"WATER")/1000</f>
        <v>2973.4601329156076</v>
      </c>
      <c r="L4787" s="5" cm="1">
        <f t="array" ref="L4787">[2]!PropsSI("S","P",(I4787+1)*100*1000,"T",J4787+273.15,"WATER")/1000</f>
        <v>6.9316737908305628</v>
      </c>
      <c r="M4787" s="5" cm="1">
        <f t="array" ref="M4787">[2]!PropsSI("H","P",(I4787+1)*100*1000,"S",E4787*1000,"WATER")/1000</f>
        <v>2828.1687333469358</v>
      </c>
      <c r="N4787" s="5" cm="1">
        <f t="array" ref="N4787">[2]!PropsSI("T","P",(I4787+1)*100*1000,"Q",1,"WATER")-273.15</f>
        <v>185.01508860726523</v>
      </c>
      <c r="P4787">
        <f t="shared" si="740"/>
        <v>7.582993101235326</v>
      </c>
      <c r="R4787">
        <f t="shared" si="743"/>
        <v>293.49430205519224</v>
      </c>
      <c r="S4787">
        <f t="shared" si="744"/>
        <v>1.1923285897176581</v>
      </c>
      <c r="T4787">
        <f t="shared" si="745"/>
        <v>0.20000480001920007</v>
      </c>
      <c r="U4787">
        <f t="shared" si="746"/>
        <v>1.3163457646539034</v>
      </c>
      <c r="V4787">
        <f t="shared" si="747"/>
        <v>13.248545739942628</v>
      </c>
      <c r="W4787">
        <f t="shared" si="741"/>
        <v>4.3249122174456388E-2</v>
      </c>
      <c r="X4787">
        <f t="shared" si="748"/>
        <v>56.847739269784633</v>
      </c>
      <c r="Z4787">
        <f t="shared" si="742"/>
        <v>0.54874024665496024</v>
      </c>
      <c r="AA4787" s="3">
        <f t="shared" si="749"/>
        <v>4.3819642574243825E-2</v>
      </c>
    </row>
    <row r="4788" spans="1:27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10.235628715232567</v>
      </c>
      <c r="J4788" s="5">
        <v>265.16821185644415</v>
      </c>
      <c r="K4788" s="5" cm="1">
        <f t="array" ref="K4788">[2]!PropsSI("H","P",(I4788+1)*100*1000,"T",J4788+273.15,"WATER")/1000</f>
        <v>2972.2976589906389</v>
      </c>
      <c r="L4788" s="5" cm="1">
        <f t="array" ref="L4788">[2]!PropsSI("S","P",(I4788+1)*100*1000,"T",J4788+273.15,"WATER")/1000</f>
        <v>6.9296270473477932</v>
      </c>
      <c r="M4788" s="5" cm="1">
        <f t="array" ref="M4788">[2]!PropsSI("H","P",(I4788+1)*100*1000,"S",E4788*1000,"WATER")/1000</f>
        <v>2829.5763577259881</v>
      </c>
      <c r="N4788" s="5" cm="1">
        <f t="array" ref="N4788">[2]!PropsSI("T","P",(I4788+1)*100*1000,"Q",1,"WATER")-273.15</f>
        <v>185.00390883169405</v>
      </c>
      <c r="P4788">
        <f t="shared" si="740"/>
        <v>7.8273497334366278</v>
      </c>
      <c r="R4788">
        <f t="shared" si="743"/>
        <v>292.41976126763484</v>
      </c>
      <c r="S4788">
        <f t="shared" si="744"/>
        <v>1.1921919223550799</v>
      </c>
      <c r="T4788">
        <f t="shared" si="745"/>
        <v>0.20000480001920007</v>
      </c>
      <c r="U4788">
        <f t="shared" si="746"/>
        <v>1.318520414988267</v>
      </c>
      <c r="V4788">
        <f t="shared" si="747"/>
        <v>13.270432811863106</v>
      </c>
      <c r="W4788">
        <f t="shared" si="741"/>
        <v>4.4515771737192282E-2</v>
      </c>
      <c r="X4788">
        <f t="shared" si="748"/>
        <v>60.572504475382132</v>
      </c>
      <c r="Z4788">
        <f t="shared" si="742"/>
        <v>0.555827651625043</v>
      </c>
      <c r="AA4788" s="3">
        <f t="shared" si="749"/>
        <v>4.5070458790988116E-2</v>
      </c>
    </row>
    <row r="4789" spans="1:27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10.238540776542845</v>
      </c>
      <c r="J4789" s="5">
        <v>264.94634415484779</v>
      </c>
      <c r="K4789" s="5" cm="1">
        <f t="array" ref="K4789">[2]!PropsSI("H","P",(I4789+1)*100*1000,"T",J4789+273.15,"WATER")/1000</f>
        <v>2971.797224365584</v>
      </c>
      <c r="L4789" s="5" cm="1">
        <f t="array" ref="L4789">[2]!PropsSI("S","P",(I4789+1)*100*1000,"T",J4789+273.15,"WATER")/1000</f>
        <v>6.9285819485606552</v>
      </c>
      <c r="M4789" s="5" cm="1">
        <f t="array" ref="M4789">[2]!PropsSI("H","P",(I4789+1)*100*1000,"S",E4789*1000,"WATER")/1000</f>
        <v>2829.9979199707791</v>
      </c>
      <c r="N4789" s="5" cm="1">
        <f t="array" ref="N4789">[2]!PropsSI("T","P",(I4789+1)*100*1000,"Q",1,"WATER")-273.15</f>
        <v>185.01545359136975</v>
      </c>
      <c r="P4789">
        <f t="shared" si="740"/>
        <v>7.9321947124606975</v>
      </c>
      <c r="R4789">
        <f t="shared" si="743"/>
        <v>292.25796478586335</v>
      </c>
      <c r="S4789">
        <f t="shared" si="744"/>
        <v>1.1921713439845849</v>
      </c>
      <c r="T4789">
        <f t="shared" si="745"/>
        <v>0.20000480001920007</v>
      </c>
      <c r="U4789">
        <f t="shared" si="746"/>
        <v>1.319067891520926</v>
      </c>
      <c r="V4789">
        <f t="shared" si="747"/>
        <v>13.275942965866136</v>
      </c>
      <c r="W4789">
        <f t="shared" si="741"/>
        <v>4.5022153397624748E-2</v>
      </c>
      <c r="X4789">
        <f t="shared" si="748"/>
        <v>62.207490976437541</v>
      </c>
      <c r="Z4789">
        <f t="shared" si="742"/>
        <v>0.55863601628181669</v>
      </c>
      <c r="AA4789" s="3">
        <f t="shared" si="749"/>
        <v>4.5570750897287363E-2</v>
      </c>
    </row>
    <row r="4790" spans="1:27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10.237985850208144</v>
      </c>
      <c r="J4790" s="5">
        <v>265.4615682406461</v>
      </c>
      <c r="K4790" s="5" cm="1">
        <f t="array" ref="K4790">[2]!PropsSI("H","P",(I4790+1)*100*1000,"T",J4790+273.15,"WATER")/1000</f>
        <v>2972.9383266578479</v>
      </c>
      <c r="L4790" s="5" cm="1">
        <f t="array" ref="L4790">[2]!PropsSI("S","P",(I4790+1)*100*1000,"T",J4790+273.15,"WATER")/1000</f>
        <v>6.9307235289381746</v>
      </c>
      <c r="M4790" s="5" cm="1">
        <f t="array" ref="M4790">[2]!PropsSI("H","P",(I4790+1)*100*1000,"S",E4790*1000,"WATER")/1000</f>
        <v>2832.4836300763018</v>
      </c>
      <c r="N4790" s="5" cm="1">
        <f t="array" ref="N4790">[2]!PropsSI("T","P",(I4790+1)*100*1000,"Q",1,"WATER")-273.15</f>
        <v>185.01325378759628</v>
      </c>
      <c r="P4790">
        <f t="shared" si="740"/>
        <v>7.9704104055945004</v>
      </c>
      <c r="R4790">
        <f t="shared" si="743"/>
        <v>290.00347540157929</v>
      </c>
      <c r="S4790">
        <f t="shared" si="744"/>
        <v>1.1918846027815722</v>
      </c>
      <c r="T4790">
        <f t="shared" si="745"/>
        <v>0.20000480001920007</v>
      </c>
      <c r="U4790">
        <f t="shared" si="746"/>
        <v>1.322792360730666</v>
      </c>
      <c r="V4790">
        <f t="shared" si="747"/>
        <v>13.313428406247541</v>
      </c>
      <c r="W4790">
        <f t="shared" si="741"/>
        <v>4.5507459869359695E-2</v>
      </c>
      <c r="X4790">
        <f t="shared" si="748"/>
        <v>62.804086699163008</v>
      </c>
      <c r="Z4790">
        <f t="shared" si="742"/>
        <v>0.56066322772293786</v>
      </c>
      <c r="AA4790" s="3">
        <f t="shared" si="749"/>
        <v>4.6050343979221725E-2</v>
      </c>
    </row>
    <row r="4791" spans="1:27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10.237023350869455</v>
      </c>
      <c r="J4791" s="5">
        <v>265.10368627707362</v>
      </c>
      <c r="K4791" s="5" cm="1">
        <f t="array" ref="K4791">[2]!PropsSI("H","P",(I4791+1)*100*1000,"T",J4791+273.15,"WATER")/1000</f>
        <v>2972.1502902073935</v>
      </c>
      <c r="L4791" s="5" cm="1">
        <f t="array" ref="L4791">[2]!PropsSI("S","P",(I4791+1)*100*1000,"T",J4791+273.15,"WATER")/1000</f>
        <v>6.9292980579531802</v>
      </c>
      <c r="M4791" s="5" cm="1">
        <f t="array" ref="M4791">[2]!PropsSI("H","P",(I4791+1)*100*1000,"S",E4791*1000,"WATER")/1000</f>
        <v>2831.3943971369908</v>
      </c>
      <c r="N4791" s="5" cm="1">
        <f t="array" ref="N4791">[2]!PropsSI("T","P",(I4791+1)*100*1000,"Q",1,"WATER")-273.15</f>
        <v>185.00943810644901</v>
      </c>
      <c r="P4791">
        <f t="shared" si="740"/>
        <v>7.9995917641758796</v>
      </c>
      <c r="R4791">
        <f t="shared" si="743"/>
        <v>291.1188646264269</v>
      </c>
      <c r="S4791">
        <f t="shared" si="744"/>
        <v>1.1920264655245905</v>
      </c>
      <c r="T4791">
        <f t="shared" si="745"/>
        <v>0.20000480001920007</v>
      </c>
      <c r="U4791">
        <f t="shared" si="746"/>
        <v>1.3211915883696281</v>
      </c>
      <c r="V4791">
        <f t="shared" si="747"/>
        <v>13.297317209315917</v>
      </c>
      <c r="W4791">
        <f t="shared" si="741"/>
        <v>4.5490382246061445E-2</v>
      </c>
      <c r="X4791">
        <f t="shared" si="748"/>
        <v>63.267728794017842</v>
      </c>
      <c r="Z4791">
        <f t="shared" si="742"/>
        <v>0.56087650454611482</v>
      </c>
      <c r="AA4791" s="3">
        <f t="shared" si="749"/>
        <v>4.60334654091E-2</v>
      </c>
    </row>
    <row r="4792" spans="1:27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10.236688252211053</v>
      </c>
      <c r="J4792" s="5">
        <v>265.54247118196213</v>
      </c>
      <c r="K4792" s="5" cm="1">
        <f t="array" ref="K4792">[2]!PropsSI("H","P",(I4792+1)*100*1000,"T",J4792+273.15,"WATER")/1000</f>
        <v>2973.1215149344735</v>
      </c>
      <c r="L4792" s="5" cm="1">
        <f t="array" ref="L4792">[2]!PropsSI("S","P",(I4792+1)*100*1000,"T",J4792+273.15,"WATER")/1000</f>
        <v>6.9311149895296449</v>
      </c>
      <c r="M4792" s="5" cm="1">
        <f t="array" ref="M4792">[2]!PropsSI("H","P",(I4792+1)*100*1000,"S",E4792*1000,"WATER")/1000</f>
        <v>2832.7825338470439</v>
      </c>
      <c r="N4792" s="5" cm="1">
        <f t="array" ref="N4792">[2]!PropsSI("T","P",(I4792+1)*100*1000,"Q",1,"WATER")-273.15</f>
        <v>185.00810959892141</v>
      </c>
      <c r="P4792">
        <f t="shared" si="740"/>
        <v>7.9833786659673729</v>
      </c>
      <c r="R4792">
        <f t="shared" si="743"/>
        <v>289.88770496672646</v>
      </c>
      <c r="S4792">
        <f t="shared" si="744"/>
        <v>1.1918698783149171</v>
      </c>
      <c r="T4792">
        <f t="shared" si="745"/>
        <v>0.20000480001920007</v>
      </c>
      <c r="U4792">
        <f t="shared" si="746"/>
        <v>1.3232719406964519</v>
      </c>
      <c r="V4792">
        <f t="shared" si="747"/>
        <v>13.318255205773383</v>
      </c>
      <c r="W4792">
        <f t="shared" si="741"/>
        <v>4.5585536522811977E-2</v>
      </c>
      <c r="X4792">
        <f t="shared" si="748"/>
        <v>63.008559765857278</v>
      </c>
      <c r="Z4792">
        <f t="shared" si="742"/>
        <v>0.56100902829322141</v>
      </c>
      <c r="AA4792" s="3">
        <f t="shared" si="749"/>
        <v>4.6127512421523881E-2</v>
      </c>
    </row>
    <row r="4793" spans="1:27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10.235867524514909</v>
      </c>
      <c r="J4793" s="5">
        <v>265.40877901566455</v>
      </c>
      <c r="K4793" s="5" cm="1">
        <f t="array" ref="K4793">[2]!PropsSI("H","P",(I4793+1)*100*1000,"T",J4793+273.15,"WATER")/1000</f>
        <v>2972.8287319548417</v>
      </c>
      <c r="L4793" s="5" cm="1">
        <f t="array" ref="L4793">[2]!PropsSI("S","P",(I4793+1)*100*1000,"T",J4793+273.15,"WATER")/1000</f>
        <v>6.9306039122801151</v>
      </c>
      <c r="M4793" s="5" cm="1">
        <f t="array" ref="M4793">[2]!PropsSI("H","P",(I4793+1)*100*1000,"S",E4793*1000,"WATER")/1000</f>
        <v>2832.3635931162894</v>
      </c>
      <c r="N4793" s="5" cm="1">
        <f t="array" ref="N4793">[2]!PropsSI("T","P",(I4793+1)*100*1000,"Q",1,"WATER")-273.15</f>
        <v>185.00485567074077</v>
      </c>
      <c r="P4793">
        <f t="shared" si="740"/>
        <v>7.9980229145243129</v>
      </c>
      <c r="R4793">
        <f t="shared" si="743"/>
        <v>290.36794075130234</v>
      </c>
      <c r="S4793">
        <f t="shared" si="744"/>
        <v>1.1919309579489836</v>
      </c>
      <c r="T4793">
        <f t="shared" si="745"/>
        <v>0.20000480001920007</v>
      </c>
      <c r="U4793">
        <f t="shared" si="746"/>
        <v>1.3226679155626264</v>
      </c>
      <c r="V4793">
        <f t="shared" si="747"/>
        <v>13.312175910478452</v>
      </c>
      <c r="W4793">
        <f t="shared" si="741"/>
        <v>4.5588242639481844E-2</v>
      </c>
      <c r="X4793">
        <f t="shared" si="748"/>
        <v>63.241217210595991</v>
      </c>
      <c r="Z4793">
        <f t="shared" si="742"/>
        <v>0.56114073722946056</v>
      </c>
      <c r="AA4793" s="3">
        <f t="shared" si="749"/>
        <v>4.6130187113680304E-2</v>
      </c>
    </row>
    <row r="4794" spans="1:27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10.236826947612148</v>
      </c>
      <c r="J4794" s="5">
        <v>265.43515982121562</v>
      </c>
      <c r="K4794" s="5" cm="1">
        <f t="array" ref="K4794">[2]!PropsSI("H","P",(I4794+1)*100*1000,"T",J4794+273.15,"WATER")/1000</f>
        <v>2972.8838333073322</v>
      </c>
      <c r="L4794" s="5" cm="1">
        <f t="array" ref="L4794">[2]!PropsSI("S","P",(I4794+1)*100*1000,"T",J4794+273.15,"WATER")/1000</f>
        <v>6.9306682346095938</v>
      </c>
      <c r="M4794" s="5" cm="1">
        <f t="array" ref="M4794">[2]!PropsSI("H","P",(I4794+1)*100*1000,"S",E4794*1000,"WATER")/1000</f>
        <v>2832.4481019924001</v>
      </c>
      <c r="N4794" s="5" cm="1">
        <f t="array" ref="N4794">[2]!PropsSI("T","P",(I4794+1)*100*1000,"Q",1,"WATER")-273.15</f>
        <v>185.00865946429553</v>
      </c>
      <c r="P4794">
        <f t="shared" si="740"/>
        <v>8.0038234052987498</v>
      </c>
      <c r="R4794">
        <f t="shared" si="743"/>
        <v>290.37261479304294</v>
      </c>
      <c r="S4794">
        <f t="shared" si="744"/>
        <v>1.1919315524252145</v>
      </c>
      <c r="T4794">
        <f t="shared" si="745"/>
        <v>0.20000480001920007</v>
      </c>
      <c r="U4794">
        <f t="shared" si="746"/>
        <v>1.3227669819282124</v>
      </c>
      <c r="V4794">
        <f t="shared" si="747"/>
        <v>13.313172977746794</v>
      </c>
      <c r="W4794">
        <f t="shared" si="741"/>
        <v>4.5615173152746449E-2</v>
      </c>
      <c r="X4794">
        <f t="shared" si="748"/>
        <v>63.333078266196424</v>
      </c>
      <c r="Z4794">
        <f t="shared" si="742"/>
        <v>0.56127253646122111</v>
      </c>
      <c r="AA4794" s="3">
        <f t="shared" si="749"/>
        <v>4.6156805095175092E-2</v>
      </c>
    </row>
    <row r="4795" spans="1:27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10.238672011198821</v>
      </c>
      <c r="J4795" s="5">
        <v>265.48485192907981</v>
      </c>
      <c r="K4795" s="5" cm="1">
        <f t="array" ref="K4795">[2]!PropsSI("H","P",(I4795+1)*100*1000,"T",J4795+273.15,"WATER")/1000</f>
        <v>2972.987497384423</v>
      </c>
      <c r="L4795" s="5" cm="1">
        <f t="array" ref="L4795">[2]!PropsSI("S","P",(I4795+1)*100*1000,"T",J4795+273.15,"WATER")/1000</f>
        <v>6.9307876550399321</v>
      </c>
      <c r="M4795" s="5" cm="1">
        <f t="array" ref="M4795">[2]!PropsSI("H","P",(I4795+1)*100*1000,"S",E4795*1000,"WATER")/1000</f>
        <v>2832.6051576206792</v>
      </c>
      <c r="N4795" s="5" cm="1">
        <f t="array" ref="N4795">[2]!PropsSI("T","P",(I4795+1)*100*1000,"Q",1,"WATER")-273.15</f>
        <v>185.01597381099401</v>
      </c>
      <c r="P4795">
        <f t="shared" si="740"/>
        <v>8.008256085836539</v>
      </c>
      <c r="R4795">
        <f t="shared" si="743"/>
        <v>290.30917365964456</v>
      </c>
      <c r="S4795">
        <f t="shared" si="744"/>
        <v>1.1919234835529289</v>
      </c>
      <c r="T4795">
        <f t="shared" si="745"/>
        <v>0.20000480001920007</v>
      </c>
      <c r="U4795">
        <f t="shared" si="746"/>
        <v>1.3229502347966111</v>
      </c>
      <c r="V4795">
        <f t="shared" si="747"/>
        <v>13.315017351827032</v>
      </c>
      <c r="W4795">
        <f t="shared" si="741"/>
        <v>4.5645011828201201E-2</v>
      </c>
      <c r="X4795">
        <f t="shared" si="748"/>
        <v>63.40317511592022</v>
      </c>
      <c r="Z4795">
        <f t="shared" si="742"/>
        <v>0.56140425952377426</v>
      </c>
      <c r="AA4795" s="3">
        <f t="shared" si="749"/>
        <v>4.6186297905110044E-2</v>
      </c>
    </row>
    <row r="4796" spans="1:27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10.239167918775447</v>
      </c>
      <c r="J4796" s="5">
        <v>265.52620444546653</v>
      </c>
      <c r="K4796" s="5" cm="1">
        <f t="array" ref="K4796">[2]!PropsSI("H","P",(I4796+1)*100*1000,"T",J4796+273.15,"WATER")/1000</f>
        <v>2973.0772475375998</v>
      </c>
      <c r="L4796" s="5" cm="1">
        <f t="array" ref="L4796">[2]!PropsSI("S","P",(I4796+1)*100*1000,"T",J4796+273.15,"WATER")/1000</f>
        <v>6.9309346429039458</v>
      </c>
      <c r="M4796" s="5" cm="1">
        <f t="array" ref="M4796">[2]!PropsSI("H","P",(I4796+1)*100*1000,"S",E4796*1000,"WATER")/1000</f>
        <v>2832.7373663452831</v>
      </c>
      <c r="N4796" s="5" cm="1">
        <f t="array" ref="N4796">[2]!PropsSI("T","P",(I4796+1)*100*1000,"Q",1,"WATER")-273.15</f>
        <v>185.01793956613955</v>
      </c>
      <c r="P4796">
        <f t="shared" si="740"/>
        <v>8.0133095148452576</v>
      </c>
      <c r="R4796">
        <f t="shared" si="743"/>
        <v>290.26835388778443</v>
      </c>
      <c r="S4796">
        <f t="shared" si="744"/>
        <v>1.1919182918183517</v>
      </c>
      <c r="T4796">
        <f t="shared" si="745"/>
        <v>0.20000480001920007</v>
      </c>
      <c r="U4796">
        <f t="shared" si="746"/>
        <v>1.323133117784578</v>
      </c>
      <c r="V4796">
        <f t="shared" si="747"/>
        <v>13.316858003194016</v>
      </c>
      <c r="W4796">
        <f t="shared" si="741"/>
        <v>4.5674844251000872E-2</v>
      </c>
      <c r="X4796">
        <f t="shared" si="748"/>
        <v>63.483202244055654</v>
      </c>
      <c r="Z4796">
        <f t="shared" si="742"/>
        <v>0.56153586521970145</v>
      </c>
      <c r="AA4796" s="3">
        <f t="shared" si="749"/>
        <v>4.6215784971052665E-2</v>
      </c>
    </row>
    <row r="4797" spans="1:27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10.237164742606026</v>
      </c>
      <c r="J4797" s="5">
        <v>265.63588064482394</v>
      </c>
      <c r="K4797" s="5" cm="1">
        <f t="array" ref="K4797">[2]!PropsSI("H","P",(I4797+1)*100*1000,"T",J4797+273.15,"WATER")/1000</f>
        <v>2973.326386420712</v>
      </c>
      <c r="L4797" s="5" cm="1">
        <f t="array" ref="L4797">[2]!PropsSI("S","P",(I4797+1)*100*1000,"T",J4797+273.15,"WATER")/1000</f>
        <v>6.9314764028158375</v>
      </c>
      <c r="M4797" s="5" cm="1">
        <f t="array" ref="M4797">[2]!PropsSI("H","P",(I4797+1)*100*1000,"S",E4797*1000,"WATER")/1000</f>
        <v>2832.9836038011445</v>
      </c>
      <c r="N4797" s="5" cm="1">
        <f t="array" ref="N4797">[2]!PropsSI("T","P",(I4797+1)*100*1000,"Q",1,"WATER")-273.15</f>
        <v>185.00999864840736</v>
      </c>
      <c r="P4797">
        <f t="shared" si="740"/>
        <v>8.0209534507704454</v>
      </c>
      <c r="R4797">
        <f t="shared" si="743"/>
        <v>290.26943616073794</v>
      </c>
      <c r="S4797">
        <f t="shared" si="744"/>
        <v>1.1919184294691436</v>
      </c>
      <c r="T4797">
        <f t="shared" si="745"/>
        <v>0.20000480001920007</v>
      </c>
      <c r="U4797">
        <f t="shared" si="746"/>
        <v>1.3235525169137679</v>
      </c>
      <c r="V4797">
        <f t="shared" si="747"/>
        <v>13.32107910428733</v>
      </c>
      <c r="W4797">
        <f t="shared" si="741"/>
        <v>4.5712851969964607E-2</v>
      </c>
      <c r="X4797">
        <f t="shared" si="748"/>
        <v>63.604462608755448</v>
      </c>
      <c r="Z4797">
        <f t="shared" si="742"/>
        <v>0.56166736663031736</v>
      </c>
      <c r="AA4797" s="3">
        <f t="shared" si="749"/>
        <v>4.6253353321856566E-2</v>
      </c>
    </row>
    <row r="4798" spans="1:27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10.234523244787146</v>
      </c>
      <c r="J4798" s="5">
        <v>265.85125846228766</v>
      </c>
      <c r="K4798" s="5" cm="1">
        <f t="array" ref="K4798">[2]!PropsSI("H","P",(I4798+1)*100*1000,"T",J4798+273.15,"WATER")/1000</f>
        <v>2973.8112141613997</v>
      </c>
      <c r="L4798" s="5" cm="1">
        <f t="array" ref="L4798">[2]!PropsSI("S","P",(I4798+1)*100*1000,"T",J4798+273.15,"WATER")/1000</f>
        <v>6.9324806785306707</v>
      </c>
      <c r="M4798" s="5" cm="1">
        <f t="array" ref="M4798">[2]!PropsSI("H","P",(I4798+1)*100*1000,"S",E4798*1000,"WATER")/1000</f>
        <v>2833.4071525645177</v>
      </c>
      <c r="N4798" s="5" cm="1">
        <f t="array" ref="N4798">[2]!PropsSI("T","P",(I4798+1)*100*1000,"Q",1,"WATER")-273.15</f>
        <v>184.99952561946822</v>
      </c>
      <c r="P4798">
        <f t="shared" si="740"/>
        <v>8.0277588224536593</v>
      </c>
      <c r="R4798">
        <f t="shared" si="743"/>
        <v>290.28122608192211</v>
      </c>
      <c r="S4798">
        <f t="shared" si="744"/>
        <v>1.1919199289910341</v>
      </c>
      <c r="T4798">
        <f t="shared" si="745"/>
        <v>0.20000480001920007</v>
      </c>
      <c r="U4798">
        <f t="shared" si="746"/>
        <v>1.3242519965369344</v>
      </c>
      <c r="V4798">
        <f t="shared" si="747"/>
        <v>13.328119114617834</v>
      </c>
      <c r="W4798">
        <f t="shared" si="741"/>
        <v>4.5747398578720372E-2</v>
      </c>
      <c r="X4798">
        <f t="shared" si="748"/>
        <v>63.712506370870024</v>
      </c>
      <c r="Z4798">
        <f t="shared" si="742"/>
        <v>0.56172539173689862</v>
      </c>
      <c r="AA4798" s="3">
        <f t="shared" si="749"/>
        <v>4.6287501184398006E-2</v>
      </c>
    </row>
    <row r="4799" spans="1:27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10.237094389244362</v>
      </c>
      <c r="J4799" s="5">
        <v>266.12471411531953</v>
      </c>
      <c r="K4799" s="5" cm="1">
        <f t="array" ref="K4799">[2]!PropsSI("H","P",(I4799+1)*100*1000,"T",J4799+273.15,"WATER")/1000</f>
        <v>2974.4068365013436</v>
      </c>
      <c r="L4799" s="5" cm="1">
        <f t="array" ref="L4799">[2]!PropsSI("S","P",(I4799+1)*100*1000,"T",J4799+273.15,"WATER")/1000</f>
        <v>6.9334836217223161</v>
      </c>
      <c r="M4799" s="5" cm="1">
        <f t="array" ref="M4799">[2]!PropsSI("H","P",(I4799+1)*100*1000,"S",E4799*1000,"WATER")/1000</f>
        <v>2833.92703527918</v>
      </c>
      <c r="N4799" s="5" cm="1">
        <f t="array" ref="N4799">[2]!PropsSI("T","P",(I4799+1)*100*1000,"Q",1,"WATER")-273.15</f>
        <v>185.00971973597467</v>
      </c>
      <c r="P4799">
        <f t="shared" si="740"/>
        <v>8.0253332375809556</v>
      </c>
      <c r="R4799">
        <f t="shared" si="743"/>
        <v>290.20559079497139</v>
      </c>
      <c r="S4799">
        <f t="shared" si="744"/>
        <v>1.1919103091838521</v>
      </c>
      <c r="T4799">
        <f t="shared" si="745"/>
        <v>0.20000480001920007</v>
      </c>
      <c r="U4799">
        <f t="shared" si="746"/>
        <v>1.3249532390106502</v>
      </c>
      <c r="V4799">
        <f t="shared" si="747"/>
        <v>13.335176867403831</v>
      </c>
      <c r="W4799">
        <f t="shared" si="741"/>
        <v>4.5750356277550822E-2</v>
      </c>
      <c r="X4799">
        <f t="shared" si="748"/>
        <v>63.673742959590349</v>
      </c>
      <c r="Z4799">
        <f t="shared" si="742"/>
        <v>0.56160681968012027</v>
      </c>
      <c r="AA4799" s="3">
        <f t="shared" si="749"/>
        <v>4.6290424771700471E-2</v>
      </c>
    </row>
    <row r="4800" spans="1:27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10.233681302600436</v>
      </c>
      <c r="J4800" s="5">
        <v>266.32098214364612</v>
      </c>
      <c r="K4800" s="5" cm="1">
        <f t="array" ref="K4800">[2]!PropsSI("H","P",(I4800+1)*100*1000,"T",J4800+273.15,"WATER")/1000</f>
        <v>2974.8517862501071</v>
      </c>
      <c r="L4800" s="5" cm="1">
        <f t="array" ref="L4800">[2]!PropsSI("S","P",(I4800+1)*100*1000,"T",J4800+273.15,"WATER")/1000</f>
        <v>6.9344437433740262</v>
      </c>
      <c r="M4800" s="5" cm="1">
        <f t="array" ref="M4800">[2]!PropsSI("H","P",(I4800+1)*100*1000,"S",E4800*1000,"WATER")/1000</f>
        <v>2834.2467061659449</v>
      </c>
      <c r="N4800" s="5" cm="1">
        <f t="array" ref="N4800">[2]!PropsSI("T","P",(I4800+1)*100*1000,"Q",1,"WATER")-273.15</f>
        <v>184.99618707475713</v>
      </c>
      <c r="P4800">
        <f t="shared" si="740"/>
        <v>8.0252858842823294</v>
      </c>
      <c r="R4800">
        <f t="shared" si="743"/>
        <v>290.25657712048701</v>
      </c>
      <c r="S4800">
        <f t="shared" si="744"/>
        <v>1.1919167939694615</v>
      </c>
      <c r="T4800">
        <f t="shared" si="745"/>
        <v>0.20000480001920007</v>
      </c>
      <c r="U4800">
        <f t="shared" si="746"/>
        <v>1.3255194617354695</v>
      </c>
      <c r="V4800">
        <f t="shared" si="747"/>
        <v>13.340875695075248</v>
      </c>
      <c r="W4800">
        <f t="shared" si="741"/>
        <v>4.5747240741561085E-2</v>
      </c>
      <c r="X4800">
        <f t="shared" si="748"/>
        <v>63.673036963760438</v>
      </c>
      <c r="Z4800">
        <f t="shared" si="742"/>
        <v>0.56148032699340567</v>
      </c>
      <c r="AA4800" s="3">
        <f t="shared" si="749"/>
        <v>4.6287345167715065E-2</v>
      </c>
    </row>
    <row r="4801" spans="1:27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10.236534761762888</v>
      </c>
      <c r="J4801" s="5">
        <v>266.26651624905855</v>
      </c>
      <c r="K4801" s="5" cm="1">
        <f t="array" ref="K4801">[2]!PropsSI("H","P",(I4801+1)*100*1000,"T",J4801+273.15,"WATER")/1000</f>
        <v>2974.7219656928924</v>
      </c>
      <c r="L4801" s="5" cm="1">
        <f t="array" ref="L4801">[2]!PropsSI("S","P",(I4801+1)*100*1000,"T",J4801+273.15,"WATER")/1000</f>
        <v>6.9340900644848498</v>
      </c>
      <c r="M4801" s="5" cm="1">
        <f t="array" ref="M4801">[2]!PropsSI("H","P",(I4801+1)*100*1000,"S",E4801*1000,"WATER")/1000</f>
        <v>2834.2034050256957</v>
      </c>
      <c r="N4801" s="5" cm="1">
        <f t="array" ref="N4801">[2]!PropsSI("T","P",(I4801+1)*100*1000,"Q",1,"WATER")-273.15</f>
        <v>185.00750107157427</v>
      </c>
      <c r="P4801">
        <f t="shared" si="740"/>
        <v>8.0131516426272302</v>
      </c>
      <c r="R4801">
        <f t="shared" si="743"/>
        <v>290.02475234194674</v>
      </c>
      <c r="S4801">
        <f t="shared" si="744"/>
        <v>1.1918873089267064</v>
      </c>
      <c r="T4801">
        <f t="shared" si="745"/>
        <v>0.20000480001920007</v>
      </c>
      <c r="U4801">
        <f t="shared" si="746"/>
        <v>1.3253801552435185</v>
      </c>
      <c r="V4801">
        <f t="shared" si="747"/>
        <v>13.339473625436675</v>
      </c>
      <c r="W4801">
        <f t="shared" si="741"/>
        <v>4.5719768194747004E-2</v>
      </c>
      <c r="X4801">
        <f t="shared" si="748"/>
        <v>63.479970673722711</v>
      </c>
      <c r="Z4801">
        <f t="shared" si="742"/>
        <v>0.56135378280589843</v>
      </c>
      <c r="AA4801" s="3">
        <f t="shared" si="749"/>
        <v>4.6260189671133642E-2</v>
      </c>
    </row>
    <row r="4802" spans="1:27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10.233949726588115</v>
      </c>
      <c r="J4802" s="5">
        <v>266.15152528032479</v>
      </c>
      <c r="K4802" s="5" cm="1">
        <f t="array" ref="K4802">[2]!PropsSI("H","P",(I4802+1)*100*1000,"T",J4802+273.15,"WATER")/1000</f>
        <v>2974.4765607698405</v>
      </c>
      <c r="L4802" s="5" cm="1">
        <f t="array" ref="L4802">[2]!PropsSI("S","P",(I4802+1)*100*1000,"T",J4802+273.15,"WATER")/1000</f>
        <v>6.9337374576197481</v>
      </c>
      <c r="M4802" s="5" cm="1">
        <f t="array" ref="M4802">[2]!PropsSI("H","P",(I4802+1)*100*1000,"S",E4802*1000,"WATER")/1000</f>
        <v>2834.0934450351306</v>
      </c>
      <c r="N4802" s="5" cm="1">
        <f t="array" ref="N4802">[2]!PropsSI("T","P",(I4802+1)*100*1000,"Q",1,"WATER")-273.15</f>
        <v>184.99725147497981</v>
      </c>
      <c r="P4802">
        <f t="shared" si="740"/>
        <v>7.998241445784676</v>
      </c>
      <c r="R4802">
        <f t="shared" si="743"/>
        <v>289.6808987165295</v>
      </c>
      <c r="S4802">
        <f t="shared" si="744"/>
        <v>1.1918435752977525</v>
      </c>
      <c r="T4802">
        <f t="shared" si="745"/>
        <v>0.20000480001920007</v>
      </c>
      <c r="U4802">
        <f t="shared" si="746"/>
        <v>1.3252916555487158</v>
      </c>
      <c r="V4802">
        <f t="shared" si="747"/>
        <v>13.338582907901776</v>
      </c>
      <c r="W4802">
        <f t="shared" si="741"/>
        <v>4.5694052153897789E-2</v>
      </c>
      <c r="X4802">
        <f t="shared" si="748"/>
        <v>63.243010047943677</v>
      </c>
      <c r="Z4802">
        <f t="shared" si="742"/>
        <v>0.56122715093886943</v>
      </c>
      <c r="AA4802" s="3">
        <f t="shared" si="749"/>
        <v>4.6234770742922621E-2</v>
      </c>
    </row>
    <row r="4803" spans="1:27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10.237138922151436</v>
      </c>
      <c r="J4803" s="5">
        <v>265.72742861605764</v>
      </c>
      <c r="K4803" s="5" cm="1">
        <f t="array" ref="K4803">[2]!PropsSI("H","P",(I4803+1)*100*1000,"T",J4803+273.15,"WATER")/1000</f>
        <v>2973.5288097282855</v>
      </c>
      <c r="L4803" s="5" cm="1">
        <f t="array" ref="L4803">[2]!PropsSI("S","P",(I4803+1)*100*1000,"T",J4803+273.15,"WATER")/1000</f>
        <v>6.9318530959428806</v>
      </c>
      <c r="M4803" s="5" cm="1">
        <f t="array" ref="M4803">[2]!PropsSI("H","P",(I4803+1)*100*1000,"S",E4803*1000,"WATER")/1000</f>
        <v>2833.0007181919736</v>
      </c>
      <c r="N4803" s="5" cm="1">
        <f t="array" ref="N4803">[2]!PropsSI("T","P",(I4803+1)*100*1000,"Q",1,"WATER")-273.15</f>
        <v>185.00989628464833</v>
      </c>
      <c r="P4803">
        <f t="shared" ref="P4803:P4866" si="750">A4803/3.6*(D4803-K4803)/1000</f>
        <v>7.9992989593531316</v>
      </c>
      <c r="R4803">
        <f t="shared" si="743"/>
        <v>290.27132588949701</v>
      </c>
      <c r="S4803">
        <f t="shared" si="744"/>
        <v>1.1919186698176241</v>
      </c>
      <c r="T4803">
        <f t="shared" si="745"/>
        <v>0.20000480001920007</v>
      </c>
      <c r="U4803">
        <f t="shared" si="746"/>
        <v>1.3235785593112446</v>
      </c>
      <c r="V4803">
        <f t="shared" si="747"/>
        <v>13.321341211632845</v>
      </c>
      <c r="W4803">
        <f t="shared" ref="W4803:W4866" si="751">(U4803*A4803/3.6-V4803)/1000</f>
        <v>4.5612353289249057E-2</v>
      </c>
      <c r="X4803">
        <f t="shared" si="748"/>
        <v>63.261130627480007</v>
      </c>
      <c r="Z4803">
        <f t="shared" ref="Z4803:Z4866" si="752">P4803/(A4803/3.6*(D4803-M4803)/1000)</f>
        <v>0.56110008382211218</v>
      </c>
      <c r="AA4803" s="3">
        <f t="shared" si="749"/>
        <v>4.6154017939823905E-2</v>
      </c>
    </row>
    <row r="4804" spans="1:27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10.233973045281841</v>
      </c>
      <c r="J4804" s="5">
        <v>265.2744927853546</v>
      </c>
      <c r="K4804" s="5" cm="1">
        <f t="array" ref="K4804">[2]!PropsSI("H","P",(I4804+1)*100*1000,"T",J4804+273.15,"WATER")/1000</f>
        <v>2972.5382104509131</v>
      </c>
      <c r="L4804" s="5" cm="1">
        <f t="array" ref="L4804">[2]!PropsSI("S","P",(I4804+1)*100*1000,"T",J4804+273.15,"WATER")/1000</f>
        <v>6.9301394213859284</v>
      </c>
      <c r="M4804" s="5" cm="1">
        <f t="array" ref="M4804">[2]!PropsSI("H","P",(I4804+1)*100*1000,"S",E4804*1000,"WATER")/1000</f>
        <v>2831.8229404813624</v>
      </c>
      <c r="N4804" s="5" cm="1">
        <f t="array" ref="N4804">[2]!PropsSI("T","P",(I4804+1)*100*1000,"Q",1,"WATER")-273.15</f>
        <v>184.99734394126762</v>
      </c>
      <c r="P4804">
        <f t="shared" si="750"/>
        <v>8.0027415035620102</v>
      </c>
      <c r="R4804">
        <f t="shared" ref="R4804:R4867" si="753">0+4.23*(F4804-N4804)</f>
        <v>290.94014178124883</v>
      </c>
      <c r="S4804">
        <f t="shared" ref="S4804:S4867" si="754">1.155+0.000538*(F4804-N4804)</f>
        <v>1.1920037343447545</v>
      </c>
      <c r="T4804">
        <f t="shared" ref="T4804:T4867" si="755">1/0.83333-1</f>
        <v>0.20000480001920007</v>
      </c>
      <c r="U4804">
        <f t="shared" ref="U4804:U4867" si="756">(1+T4804)/R4804*((D4804-M4804)-S4804/($AH$3/3.6))</f>
        <v>1.3219116410286418</v>
      </c>
      <c r="V4804">
        <f t="shared" ref="V4804:V4867" si="757">T4804/R4804*($AH$3/3.6*(D4804-M4804)-S4804)</f>
        <v>13.304564279838168</v>
      </c>
      <c r="W4804">
        <f t="shared" si="751"/>
        <v>4.5532303581030546E-2</v>
      </c>
      <c r="X4804">
        <f t="shared" ref="X4804:X4867" si="758">IFERROR((P4804-W4804)^2,0)</f>
        <v>63.317178252261947</v>
      </c>
      <c r="Z4804">
        <f t="shared" si="752"/>
        <v>0.56097283762009742</v>
      </c>
      <c r="AA4804" s="3">
        <f t="shared" ref="AA4804:AA4867" si="759">0.5*(W4804 + SQRT(W4804^2 + $AD$7^2) )</f>
        <v>4.6074898375194198E-2</v>
      </c>
    </row>
    <row r="4805" spans="1:27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10.23112160926563</v>
      </c>
      <c r="J4805" s="5">
        <v>265.08592198686506</v>
      </c>
      <c r="K4805" s="5" cm="1">
        <f t="array" ref="K4805">[2]!PropsSI("H","P",(I4805+1)*100*1000,"T",J4805+273.15,"WATER")/1000</f>
        <v>2972.130849661065</v>
      </c>
      <c r="L4805" s="5" cm="1">
        <f t="array" ref="L4805">[2]!PropsSI("S","P",(I4805+1)*100*1000,"T",J4805+273.15,"WATER")/1000</f>
        <v>6.929495642214774</v>
      </c>
      <c r="M4805" s="5" cm="1">
        <f t="array" ref="M4805">[2]!PropsSI("H","P",(I4805+1)*100*1000,"S",E4805*1000,"WATER")/1000</f>
        <v>2831.352660609552</v>
      </c>
      <c r="N4805" s="5" cm="1">
        <f t="array" ref="N4805">[2]!PropsSI("T","P",(I4805+1)*100*1000,"Q",1,"WATER")-273.15</f>
        <v>184.98603594192355</v>
      </c>
      <c r="P4805">
        <f t="shared" si="750"/>
        <v>7.9991138284579479</v>
      </c>
      <c r="R4805">
        <f t="shared" si="753"/>
        <v>291.12284188030134</v>
      </c>
      <c r="S4805">
        <f t="shared" si="754"/>
        <v>1.1920269713786293</v>
      </c>
      <c r="T4805">
        <f t="shared" si="755"/>
        <v>0.20000480001920007</v>
      </c>
      <c r="U4805">
        <f t="shared" si="756"/>
        <v>1.3212901665492494</v>
      </c>
      <c r="V4805">
        <f t="shared" si="757"/>
        <v>13.298309363168457</v>
      </c>
      <c r="W4805">
        <f t="shared" si="751"/>
        <v>4.5488302571651325E-2</v>
      </c>
      <c r="X4805">
        <f t="shared" si="758"/>
        <v>63.260159006030072</v>
      </c>
      <c r="Z4805">
        <f t="shared" si="752"/>
        <v>0.56084571104734904</v>
      </c>
      <c r="AA4805" s="3">
        <f t="shared" si="759"/>
        <v>4.6031409984790744E-2</v>
      </c>
    </row>
    <row r="4806" spans="1:27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10.232734812418618</v>
      </c>
      <c r="J4806" s="5">
        <v>265.03257801624</v>
      </c>
      <c r="K4806" s="5" cm="1">
        <f t="array" ref="K4806">[2]!PropsSI("H","P",(I4806+1)*100*1000,"T",J4806+273.15,"WATER")/1000</f>
        <v>2972.0074662983779</v>
      </c>
      <c r="L4806" s="5" cm="1">
        <f t="array" ref="L4806">[2]!PropsSI("S","P",(I4806+1)*100*1000,"T",J4806+273.15,"WATER")/1000</f>
        <v>6.9292025011394935</v>
      </c>
      <c r="M4806" s="5" cm="1">
        <f t="array" ref="M4806">[2]!PropsSI("H","P",(I4806+1)*100*1000,"S",E4806*1000,"WATER")/1000</f>
        <v>2831.2556460958872</v>
      </c>
      <c r="N4806" s="5" cm="1">
        <f t="array" ref="N4806">[2]!PropsSI("T","P",(I4806+1)*100*1000,"Q",1,"WATER")-273.15</f>
        <v>184.99243373230058</v>
      </c>
      <c r="P4806">
        <f t="shared" si="750"/>
        <v>7.994770814140586</v>
      </c>
      <c r="R4806">
        <f t="shared" si="753"/>
        <v>291.07624602923892</v>
      </c>
      <c r="S4806">
        <f t="shared" si="754"/>
        <v>1.192021045003246</v>
      </c>
      <c r="T4806">
        <f t="shared" si="755"/>
        <v>0.20000480001920007</v>
      </c>
      <c r="U4806">
        <f t="shared" si="756"/>
        <v>1.3211030730538644</v>
      </c>
      <c r="V4806">
        <f t="shared" si="757"/>
        <v>13.296426334561678</v>
      </c>
      <c r="W4806">
        <f t="shared" si="751"/>
        <v>4.5472934313894507E-2</v>
      </c>
      <c r="X4806">
        <f t="shared" si="758"/>
        <v>63.191336782217128</v>
      </c>
      <c r="Z4806">
        <f t="shared" si="752"/>
        <v>0.56079549792007466</v>
      </c>
      <c r="AA4806" s="3">
        <f t="shared" si="759"/>
        <v>4.601622099539969E-2</v>
      </c>
    </row>
    <row r="4807" spans="1:27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10.233784032991892</v>
      </c>
      <c r="J4807" s="5">
        <v>264.66798702514166</v>
      </c>
      <c r="K4807" s="5" cm="1">
        <f t="array" ref="K4807">[2]!PropsSI("H","P",(I4807+1)*100*1000,"T",J4807+273.15,"WATER")/1000</f>
        <v>2971.1975533752266</v>
      </c>
      <c r="L4807" s="5" cm="1">
        <f t="array" ref="L4807">[2]!PropsSI("S","P",(I4807+1)*100*1000,"T",J4807+273.15,"WATER")/1000</f>
        <v>6.9276555393287174</v>
      </c>
      <c r="M4807" s="5" cm="1">
        <f t="array" ref="M4807">[2]!PropsSI("H","P",(I4807+1)*100*1000,"S",E4807*1000,"WATER")/1000</f>
        <v>2830.2602611448706</v>
      </c>
      <c r="N4807" s="5" cm="1">
        <f t="array" ref="N4807">[2]!PropsSI("T","P",(I4807+1)*100*1000,"Q",1,"WATER")-273.15</f>
        <v>184.99659444105055</v>
      </c>
      <c r="P4807">
        <f t="shared" si="750"/>
        <v>8.0127567141808189</v>
      </c>
      <c r="R4807">
        <f t="shared" si="753"/>
        <v>291.88113088647339</v>
      </c>
      <c r="S4807">
        <f t="shared" si="754"/>
        <v>1.1921234157014002</v>
      </c>
      <c r="T4807">
        <f t="shared" si="755"/>
        <v>0.20000480001920007</v>
      </c>
      <c r="U4807">
        <f t="shared" si="756"/>
        <v>1.3195901726968282</v>
      </c>
      <c r="V4807">
        <f t="shared" si="757"/>
        <v>13.281199537683246</v>
      </c>
      <c r="W4807">
        <f t="shared" si="751"/>
        <v>4.5444223516049223E-2</v>
      </c>
      <c r="X4807">
        <f t="shared" si="758"/>
        <v>63.47806832390286</v>
      </c>
      <c r="Z4807">
        <f t="shared" si="752"/>
        <v>0.56092662492284928</v>
      </c>
      <c r="AA4807" s="3">
        <f t="shared" si="759"/>
        <v>4.5987845418155773E-2</v>
      </c>
    </row>
    <row r="4808" spans="1:27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10.232925823174336</v>
      </c>
      <c r="J4808" s="5">
        <v>264.17557124059419</v>
      </c>
      <c r="K4808" s="5" cm="1">
        <f t="array" ref="K4808">[2]!PropsSI("H","P",(I4808+1)*100*1000,"T",J4808+273.15,"WATER")/1000</f>
        <v>2970.1109308871423</v>
      </c>
      <c r="L4808" s="5" cm="1">
        <f t="array" ref="L4808">[2]!PropsSI("S","P",(I4808+1)*100*1000,"T",J4808+273.15,"WATER")/1000</f>
        <v>6.9256681655436623</v>
      </c>
      <c r="M4808" s="5" cm="1">
        <f t="array" ref="M4808">[2]!PropsSI("H","P",(I4808+1)*100*1000,"S",E4808*1000,"WATER")/1000</f>
        <v>2828.8681875425323</v>
      </c>
      <c r="N4808" s="5" cm="1">
        <f t="array" ref="N4808">[2]!PropsSI("T","P",(I4808+1)*100*1000,"Q",1,"WATER")-273.15</f>
        <v>184.99319121265103</v>
      </c>
      <c r="P4808">
        <f t="shared" si="750"/>
        <v>8.0380224856336735</v>
      </c>
      <c r="R4808">
        <f t="shared" si="753"/>
        <v>293.06205474304733</v>
      </c>
      <c r="S4808">
        <f t="shared" si="754"/>
        <v>1.1922736135819763</v>
      </c>
      <c r="T4808">
        <f t="shared" si="755"/>
        <v>0.20000480001920007</v>
      </c>
      <c r="U4808">
        <f t="shared" si="756"/>
        <v>1.3175368779274577</v>
      </c>
      <c r="V4808">
        <f t="shared" si="757"/>
        <v>13.260533865790615</v>
      </c>
      <c r="W4808">
        <f t="shared" si="751"/>
        <v>4.5398202523252038E-2</v>
      </c>
      <c r="X4808">
        <f t="shared" si="758"/>
        <v>63.882042930966378</v>
      </c>
      <c r="Z4808">
        <f t="shared" si="752"/>
        <v>0.5610651041951269</v>
      </c>
      <c r="AA4808" s="3">
        <f t="shared" si="759"/>
        <v>4.5942362609499555E-2</v>
      </c>
    </row>
    <row r="4809" spans="1:27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10.229620464969114</v>
      </c>
      <c r="J4809" s="5">
        <v>264.30698488068867</v>
      </c>
      <c r="K4809" s="5" cm="1">
        <f t="array" ref="K4809">[2]!PropsSI("H","P",(I4809+1)*100*1000,"T",J4809+273.15,"WATER")/1000</f>
        <v>2970.412920475906</v>
      </c>
      <c r="L4809" s="5" cm="1">
        <f t="array" ref="L4809">[2]!PropsSI("S","P",(I4809+1)*100*1000,"T",J4809+273.15,"WATER")/1000</f>
        <v>6.9263610099871711</v>
      </c>
      <c r="M4809" s="5" cm="1">
        <f t="array" ref="M4809">[2]!PropsSI("H","P",(I4809+1)*100*1000,"S",E4809*1000,"WATER")/1000</f>
        <v>2829.4456140699917</v>
      </c>
      <c r="N4809" s="5" cm="1">
        <f t="array" ref="N4809">[2]!PropsSI("T","P",(I4809+1)*100*1000,"Q",1,"WATER")-273.15</f>
        <v>184.98008191659193</v>
      </c>
      <c r="P4809">
        <f t="shared" si="750"/>
        <v>8.0302647088250882</v>
      </c>
      <c r="R4809">
        <f t="shared" si="753"/>
        <v>292.37178938260098</v>
      </c>
      <c r="S4809">
        <f t="shared" si="754"/>
        <v>1.1921858209663923</v>
      </c>
      <c r="T4809">
        <f t="shared" si="755"/>
        <v>0.20000480001920007</v>
      </c>
      <c r="U4809">
        <f t="shared" si="756"/>
        <v>1.3184903254884881</v>
      </c>
      <c r="V4809">
        <f t="shared" si="757"/>
        <v>13.270129971891407</v>
      </c>
      <c r="W4809">
        <f t="shared" si="751"/>
        <v>4.5455763861694851E-2</v>
      </c>
      <c r="X4809">
        <f t="shared" si="758"/>
        <v>63.757173887567411</v>
      </c>
      <c r="Z4809">
        <f t="shared" si="752"/>
        <v>0.56120438226752245</v>
      </c>
      <c r="AA4809" s="3">
        <f t="shared" si="759"/>
        <v>4.599925097227988E-2</v>
      </c>
    </row>
    <row r="4810" spans="1:27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10.235731149178964</v>
      </c>
      <c r="J4810" s="5">
        <v>264.52973888718395</v>
      </c>
      <c r="K4810" s="5" cm="1">
        <f t="array" ref="K4810">[2]!PropsSI("H","P",(I4810+1)*100*1000,"T",J4810+273.15,"WATER")/1000</f>
        <v>2970.8851398032366</v>
      </c>
      <c r="L4810" s="5" cm="1">
        <f t="array" ref="L4810">[2]!PropsSI("S","P",(I4810+1)*100*1000,"T",J4810+273.15,"WATER")/1000</f>
        <v>6.9269974861607047</v>
      </c>
      <c r="M4810" s="5" cm="1">
        <f t="array" ref="M4810">[2]!PropsSI("H","P",(I4810+1)*100*1000,"S",E4810*1000,"WATER")/1000</f>
        <v>2830.3004441133312</v>
      </c>
      <c r="N4810" s="5" cm="1">
        <f t="array" ref="N4810">[2]!PropsSI("T","P",(I4810+1)*100*1000,"Q",1,"WATER")-273.15</f>
        <v>185.00431496717357</v>
      </c>
      <c r="P4810">
        <f t="shared" si="750"/>
        <v>8.0163719022441029</v>
      </c>
      <c r="R4810">
        <f t="shared" si="753"/>
        <v>291.42503474203852</v>
      </c>
      <c r="S4810">
        <f t="shared" si="754"/>
        <v>1.1920654063099803</v>
      </c>
      <c r="T4810">
        <f t="shared" si="755"/>
        <v>0.20000480001920007</v>
      </c>
      <c r="U4810">
        <f t="shared" si="756"/>
        <v>1.3196021770580635</v>
      </c>
      <c r="V4810">
        <f t="shared" si="757"/>
        <v>13.281320357252977</v>
      </c>
      <c r="W4810">
        <f t="shared" si="751"/>
        <v>4.5518824979349559E-2</v>
      </c>
      <c r="X4810">
        <f t="shared" si="758"/>
        <v>63.534498779340993</v>
      </c>
      <c r="Z4810">
        <f t="shared" si="752"/>
        <v>0.56134367393690765</v>
      </c>
      <c r="AA4810" s="3">
        <f t="shared" si="759"/>
        <v>4.6061576699789775E-2</v>
      </c>
    </row>
    <row r="4811" spans="1:27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10.232337369081204</v>
      </c>
      <c r="J4811" s="5">
        <v>264.16674590241246</v>
      </c>
      <c r="K4811" s="5" cm="1">
        <f t="array" ref="K4811">[2]!PropsSI("H","P",(I4811+1)*100*1000,"T",J4811+273.15,"WATER")/1000</f>
        <v>2970.0933912743417</v>
      </c>
      <c r="L4811" s="5" cm="1">
        <f t="array" ref="L4811">[2]!PropsSI("S","P",(I4811+1)*100*1000,"T",J4811+273.15,"WATER")/1000</f>
        <v>6.9256588217661355</v>
      </c>
      <c r="M4811" s="5" cm="1">
        <f t="array" ref="M4811">[2]!PropsSI("H","P",(I4811+1)*100*1000,"S",E4811*1000,"WATER")/1000</f>
        <v>2829.3189871578234</v>
      </c>
      <c r="N4811" s="5" cm="1">
        <f t="array" ref="N4811">[2]!PropsSI("T","P",(I4811+1)*100*1000,"Q",1,"WATER")-273.15</f>
        <v>184.99085758172652</v>
      </c>
      <c r="P4811">
        <f t="shared" si="750"/>
        <v>8.0350778248008581</v>
      </c>
      <c r="R4811">
        <f t="shared" si="753"/>
        <v>292.21404349750372</v>
      </c>
      <c r="S4811">
        <f t="shared" si="754"/>
        <v>1.1921657577781695</v>
      </c>
      <c r="T4811">
        <f t="shared" si="755"/>
        <v>0.20000480001920007</v>
      </c>
      <c r="U4811">
        <f t="shared" si="756"/>
        <v>1.3182308081406702</v>
      </c>
      <c r="V4811">
        <f t="shared" si="757"/>
        <v>13.267518023309814</v>
      </c>
      <c r="W4811">
        <f t="shared" si="751"/>
        <v>4.5496224146461504E-2</v>
      </c>
      <c r="X4811">
        <f t="shared" si="758"/>
        <v>63.833414153515271</v>
      </c>
      <c r="Z4811">
        <f t="shared" si="752"/>
        <v>0.56148199377363173</v>
      </c>
      <c r="AA4811" s="3">
        <f t="shared" si="759"/>
        <v>4.603923920130823E-2</v>
      </c>
    </row>
    <row r="4812" spans="1:27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10.234577359530871</v>
      </c>
      <c r="J4812" s="5">
        <v>264.4588385653941</v>
      </c>
      <c r="K4812" s="5" cm="1">
        <f t="array" ref="K4812">[2]!PropsSI("H","P",(I4812+1)*100*1000,"T",J4812+273.15,"WATER")/1000</f>
        <v>2970.7321687180474</v>
      </c>
      <c r="L4812" s="5" cm="1">
        <f t="array" ref="L4812">[2]!PropsSI("S","P",(I4812+1)*100*1000,"T",J4812+273.15,"WATER")/1000</f>
        <v>6.9267586413685311</v>
      </c>
      <c r="M4812" s="5" cm="1">
        <f t="array" ref="M4812">[2]!PropsSI("H","P",(I4812+1)*100*1000,"S",E4812*1000,"WATER")/1000</f>
        <v>2830.6600231711391</v>
      </c>
      <c r="N4812" s="5" cm="1">
        <f t="array" ref="N4812">[2]!PropsSI("T","P",(I4812+1)*100*1000,"Q",1,"WATER")-273.15</f>
        <v>184.99974019338487</v>
      </c>
      <c r="P4812">
        <f t="shared" si="750"/>
        <v>7.8544627249422847</v>
      </c>
      <c r="R4812">
        <f t="shared" si="753"/>
        <v>288.67404919075295</v>
      </c>
      <c r="S4812">
        <f t="shared" si="754"/>
        <v>1.1917155173675238</v>
      </c>
      <c r="T4812">
        <f t="shared" si="755"/>
        <v>0.20000480001920007</v>
      </c>
      <c r="U4812">
        <f t="shared" si="756"/>
        <v>1.3201979272845172</v>
      </c>
      <c r="V4812">
        <f t="shared" si="757"/>
        <v>13.2873163685873</v>
      </c>
      <c r="W4812">
        <f t="shared" si="751"/>
        <v>4.5120450120853792E-2</v>
      </c>
      <c r="X4812">
        <f t="shared" si="758"/>
        <v>60.985826765313156</v>
      </c>
      <c r="Z4812">
        <f t="shared" si="752"/>
        <v>0.55897725548138077</v>
      </c>
      <c r="AA4812" s="3">
        <f t="shared" si="759"/>
        <v>4.5667880821605132E-2</v>
      </c>
    </row>
    <row r="4813" spans="1:27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10.233159709190025</v>
      </c>
      <c r="J4813" s="5">
        <v>261.52696868692544</v>
      </c>
      <c r="K4813" s="5" cm="1">
        <f t="array" ref="K4813">[2]!PropsSI("H","P",(I4813+1)*100*1000,"T",J4813+273.15,"WATER")/1000</f>
        <v>2964.2412113677365</v>
      </c>
      <c r="L4813" s="5" cm="1">
        <f t="array" ref="L4813">[2]!PropsSI("S","P",(I4813+1)*100*1000,"T",J4813+273.15,"WATER")/1000</f>
        <v>6.9147079322607254</v>
      </c>
      <c r="M4813" s="5" cm="1">
        <f t="array" ref="M4813">[2]!PropsSI("H","P",(I4813+1)*100*1000,"S",E4813*1000,"WATER")/1000</f>
        <v>2825.1834113162754</v>
      </c>
      <c r="N4813" s="5" cm="1">
        <f t="array" ref="N4813">[2]!PropsSI("T","P",(I4813+1)*100*1000,"Q",1,"WATER")-273.15</f>
        <v>184.99411870717165</v>
      </c>
      <c r="P4813">
        <f t="shared" si="750"/>
        <v>8.2575547464951846</v>
      </c>
      <c r="R4813">
        <f t="shared" si="753"/>
        <v>293.72842864934904</v>
      </c>
      <c r="S4813">
        <f t="shared" si="754"/>
        <v>1.1923583675208864</v>
      </c>
      <c r="T4813">
        <f t="shared" si="755"/>
        <v>0.20000480001920007</v>
      </c>
      <c r="U4813">
        <f t="shared" si="756"/>
        <v>1.3120636219071866</v>
      </c>
      <c r="V4813">
        <f t="shared" si="757"/>
        <v>13.205447516384506</v>
      </c>
      <c r="W4813">
        <f t="shared" si="751"/>
        <v>4.6285426082342637E-2</v>
      </c>
      <c r="X4813">
        <f t="shared" si="758"/>
        <v>67.424943852353181</v>
      </c>
      <c r="Z4813">
        <f t="shared" si="752"/>
        <v>0.56703702336829709</v>
      </c>
      <c r="AA4813" s="3">
        <f t="shared" si="759"/>
        <v>4.6819392852876354E-2</v>
      </c>
    </row>
    <row r="4814" spans="1:27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10.230492289447611</v>
      </c>
      <c r="J4814" s="5">
        <v>263.36213496286837</v>
      </c>
      <c r="K4814" s="5" cm="1">
        <f t="array" ref="K4814">[2]!PropsSI("H","P",(I4814+1)*100*1000,"T",J4814+273.15,"WATER")/1000</f>
        <v>2968.318324658399</v>
      </c>
      <c r="L4814" s="5" cm="1">
        <f t="array" ref="L4814">[2]!PropsSI("S","P",(I4814+1)*100*1000,"T",J4814+273.15,"WATER")/1000</f>
        <v>6.92242582213483</v>
      </c>
      <c r="M4814" s="5" cm="1">
        <f t="array" ref="M4814">[2]!PropsSI("H","P",(I4814+1)*100*1000,"S",E4814*1000,"WATER")/1000</f>
        <v>2832.2012064664955</v>
      </c>
      <c r="N4814" s="5" cm="1">
        <f t="array" ref="N4814">[2]!PropsSI("T","P",(I4814+1)*100*1000,"Q",1,"WATER")-273.15</f>
        <v>184.98353993143701</v>
      </c>
      <c r="P4814">
        <f t="shared" si="750"/>
        <v>8.5168448630790348</v>
      </c>
      <c r="R4814">
        <f t="shared" si="753"/>
        <v>290.09851864335906</v>
      </c>
      <c r="S4814">
        <f t="shared" si="754"/>
        <v>1.1918966910236708</v>
      </c>
      <c r="T4814">
        <f t="shared" si="755"/>
        <v>0.20000480001920007</v>
      </c>
      <c r="U4814">
        <f t="shared" si="756"/>
        <v>1.3225766822734075</v>
      </c>
      <c r="V4814">
        <f t="shared" si="757"/>
        <v>13.31125768030088</v>
      </c>
      <c r="W4814">
        <f t="shared" si="751"/>
        <v>4.8029588879440484E-2</v>
      </c>
      <c r="X4814">
        <f t="shared" si="758"/>
        <v>71.720832148516337</v>
      </c>
      <c r="Z4814">
        <f t="shared" si="752"/>
        <v>0.57430108129157997</v>
      </c>
      <c r="AA4814" s="3">
        <f t="shared" si="759"/>
        <v>4.854457943637315E-2</v>
      </c>
    </row>
    <row r="4815" spans="1:27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10.233444217258029</v>
      </c>
      <c r="J4815" s="5">
        <v>262.75765397249086</v>
      </c>
      <c r="K4815" s="5" cm="1">
        <f t="array" ref="K4815">[2]!PropsSI("H","P",(I4815+1)*100*1000,"T",J4815+273.15,"WATER")/1000</f>
        <v>2966.9690971687501</v>
      </c>
      <c r="L4815" s="5" cm="1">
        <f t="array" ref="L4815">[2]!PropsSI("S","P",(I4815+1)*100*1000,"T",J4815+273.15,"WATER")/1000</f>
        <v>6.9197927461418685</v>
      </c>
      <c r="M4815" s="5" cm="1">
        <f t="array" ref="M4815">[2]!PropsSI("H","P",(I4815+1)*100*1000,"S",E4815*1000,"WATER")/1000</f>
        <v>2829.0622470973403</v>
      </c>
      <c r="N4815" s="5" cm="1">
        <f t="array" ref="N4815">[2]!PropsSI("T","P",(I4815+1)*100*1000,"Q",1,"WATER")-273.15</f>
        <v>184.99524692722059</v>
      </c>
      <c r="P4815">
        <f t="shared" si="750"/>
        <v>8.6648390620496123</v>
      </c>
      <c r="R4815">
        <f t="shared" si="753"/>
        <v>295.38053356102267</v>
      </c>
      <c r="S4815">
        <f t="shared" si="754"/>
        <v>1.1925684933938132</v>
      </c>
      <c r="T4815">
        <f t="shared" si="755"/>
        <v>0.20000480001920007</v>
      </c>
      <c r="U4815">
        <f t="shared" si="756"/>
        <v>1.3177824368536017</v>
      </c>
      <c r="V4815">
        <f t="shared" si="757"/>
        <v>13.263005327888362</v>
      </c>
      <c r="W4815">
        <f t="shared" si="751"/>
        <v>4.7966656618027272E-2</v>
      </c>
      <c r="X4815">
        <f t="shared" si="758"/>
        <v>74.250490051488299</v>
      </c>
      <c r="Z4815">
        <f t="shared" si="752"/>
        <v>0.57487485231527646</v>
      </c>
      <c r="AA4815" s="3">
        <f t="shared" si="759"/>
        <v>4.8482308630201185E-2</v>
      </c>
    </row>
    <row r="4816" spans="1:27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10.232293989282272</v>
      </c>
      <c r="J4816" s="5">
        <v>264.17223249976928</v>
      </c>
      <c r="K4816" s="5" cm="1">
        <f t="array" ref="K4816">[2]!PropsSI("H","P",(I4816+1)*100*1000,"T",J4816+273.15,"WATER")/1000</f>
        <v>2970.1056804531813</v>
      </c>
      <c r="L4816" s="5" cm="1">
        <f t="array" ref="L4816">[2]!PropsSI("S","P",(I4816+1)*100*1000,"T",J4816+273.15,"WATER")/1000</f>
        <v>6.9256834106404375</v>
      </c>
      <c r="M4816" s="5" cm="1">
        <f t="array" ref="M4816">[2]!PropsSI("H","P",(I4816+1)*100*1000,"S",E4816*1000,"WATER")/1000</f>
        <v>2833.1431576230975</v>
      </c>
      <c r="N4816" s="5" cm="1">
        <f t="array" ref="N4816">[2]!PropsSI("T","P",(I4816+1)*100*1000,"Q",1,"WATER")-273.15</f>
        <v>184.99068554676626</v>
      </c>
      <c r="P4816">
        <f t="shared" si="750"/>
        <v>8.5209898816558933</v>
      </c>
      <c r="R4816">
        <f t="shared" si="753"/>
        <v>291.06699345624043</v>
      </c>
      <c r="S4816">
        <f t="shared" si="754"/>
        <v>1.1920198681984533</v>
      </c>
      <c r="T4816">
        <f t="shared" si="755"/>
        <v>0.20000480001920007</v>
      </c>
      <c r="U4816">
        <f t="shared" si="756"/>
        <v>1.323912362191366</v>
      </c>
      <c r="V4816">
        <f t="shared" si="757"/>
        <v>13.324700817326242</v>
      </c>
      <c r="W4816">
        <f t="shared" si="751"/>
        <v>4.7925869885614349E-2</v>
      </c>
      <c r="X4816">
        <f t="shared" si="758"/>
        <v>71.792813747556664</v>
      </c>
      <c r="Z4816">
        <f t="shared" si="752"/>
        <v>0.57351296141788133</v>
      </c>
      <c r="AA4816" s="3">
        <f t="shared" si="759"/>
        <v>4.8441951489090418E-2</v>
      </c>
    </row>
    <row r="4817" spans="1:27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10.234813837214681</v>
      </c>
      <c r="J4817" s="5">
        <v>264.1166771145804</v>
      </c>
      <c r="K4817" s="5" cm="1">
        <f t="array" ref="K4817">[2]!PropsSI("H","P",(I4817+1)*100*1000,"T",J4817+273.15,"WATER")/1000</f>
        <v>2969.9741960359856</v>
      </c>
      <c r="L4817" s="5" cm="1">
        <f t="array" ref="L4817">[2]!PropsSI("S","P",(I4817+1)*100*1000,"T",J4817+273.15,"WATER")/1000</f>
        <v>6.9253389347466703</v>
      </c>
      <c r="M4817" s="5" cm="1">
        <f t="array" ref="M4817">[2]!PropsSI("H","P",(I4817+1)*100*1000,"S",E4817*1000,"WATER")/1000</f>
        <v>2832.7001909090582</v>
      </c>
      <c r="N4817" s="5" cm="1">
        <f t="array" ref="N4817">[2]!PropsSI("T","P",(I4817+1)*100*1000,"Q",1,"WATER")-273.15</f>
        <v>185.00067785702134</v>
      </c>
      <c r="P4817">
        <f t="shared" si="750"/>
        <v>8.441513656430546</v>
      </c>
      <c r="R4817">
        <f t="shared" si="753"/>
        <v>290.78927919193859</v>
      </c>
      <c r="S4817">
        <f t="shared" si="754"/>
        <v>1.1919845466206296</v>
      </c>
      <c r="T4817">
        <f t="shared" si="755"/>
        <v>0.20000480001920007</v>
      </c>
      <c r="U4817">
        <f t="shared" si="756"/>
        <v>1.3231905051623845</v>
      </c>
      <c r="V4817">
        <f t="shared" si="757"/>
        <v>13.317435586470522</v>
      </c>
      <c r="W4817">
        <f t="shared" si="751"/>
        <v>4.7590938837314758E-2</v>
      </c>
      <c r="X4817">
        <f t="shared" si="758"/>
        <v>70.457938588927732</v>
      </c>
      <c r="Z4817">
        <f t="shared" si="752"/>
        <v>0.57190142108117947</v>
      </c>
      <c r="AA4817" s="3">
        <f t="shared" si="759"/>
        <v>4.8110575111503101E-2</v>
      </c>
    </row>
    <row r="4818" spans="1:27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10.238241777791787</v>
      </c>
      <c r="J4818" s="5">
        <v>263.31147459805754</v>
      </c>
      <c r="K4818" s="5" cm="1">
        <f t="array" ref="K4818">[2]!PropsSI("H","P",(I4818+1)*100*1000,"T",J4818+273.15,"WATER")/1000</f>
        <v>2968.1797273391621</v>
      </c>
      <c r="L4818" s="5" cm="1">
        <f t="array" ref="L4818">[2]!PropsSI("S","P",(I4818+1)*100*1000,"T",J4818+273.15,"WATER")/1000</f>
        <v>6.9218607762054951</v>
      </c>
      <c r="M4818" s="5" cm="1">
        <f t="array" ref="M4818">[2]!PropsSI("H","P",(I4818+1)*100*1000,"S",E4818*1000,"WATER")/1000</f>
        <v>2831.9784677538732</v>
      </c>
      <c r="N4818" s="5" cm="1">
        <f t="array" ref="N4818">[2]!PropsSI("T","P",(I4818+1)*100*1000,"Q",1,"WATER")-273.15</f>
        <v>185.01426833008787</v>
      </c>
      <c r="P4818">
        <f t="shared" si="750"/>
        <v>8.5563230435816013</v>
      </c>
      <c r="R4818">
        <f t="shared" si="753"/>
        <v>290.7759255738066</v>
      </c>
      <c r="S4818">
        <f t="shared" si="754"/>
        <v>1.1919828482171886</v>
      </c>
      <c r="T4818">
        <f t="shared" si="755"/>
        <v>0.20000480001920007</v>
      </c>
      <c r="U4818">
        <f t="shared" si="756"/>
        <v>1.3220279050369694</v>
      </c>
      <c r="V4818">
        <f t="shared" si="757"/>
        <v>13.305734435183059</v>
      </c>
      <c r="W4818">
        <f t="shared" si="751"/>
        <v>4.8116770750390843E-2</v>
      </c>
      <c r="X4818">
        <f t="shared" si="758"/>
        <v>72.389573981044379</v>
      </c>
      <c r="Z4818">
        <f t="shared" si="752"/>
        <v>0.57485382291292852</v>
      </c>
      <c r="AA4818" s="3">
        <f t="shared" si="759"/>
        <v>4.8630847743900293E-2</v>
      </c>
    </row>
    <row r="4819" spans="1:27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10.238247716267905</v>
      </c>
      <c r="J4819" s="5">
        <v>260.93829498401396</v>
      </c>
      <c r="K4819" s="5" cm="1">
        <f t="array" ref="K4819">[2]!PropsSI("H","P",(I4819+1)*100*1000,"T",J4819+273.15,"WATER")/1000</f>
        <v>2962.9171240599635</v>
      </c>
      <c r="L4819" s="5" cm="1">
        <f t="array" ref="L4819">[2]!PropsSI("S","P",(I4819+1)*100*1000,"T",J4819+273.15,"WATER")/1000</f>
        <v>6.9120289267981043</v>
      </c>
      <c r="M4819" s="5" cm="1">
        <f t="array" ref="M4819">[2]!PropsSI("H","P",(I4819+1)*100*1000,"S",E4819*1000,"WATER")/1000</f>
        <v>2825.2814036508839</v>
      </c>
      <c r="N4819" s="5" cm="1">
        <f t="array" ref="N4819">[2]!PropsSI("T","P",(I4819+1)*100*1000,"Q",1,"WATER")-273.15</f>
        <v>185.01429187104895</v>
      </c>
      <c r="P4819">
        <f t="shared" si="750"/>
        <v>8.6994444703039111</v>
      </c>
      <c r="R4819">
        <f t="shared" si="753"/>
        <v>296.66310387841531</v>
      </c>
      <c r="S4819">
        <f t="shared" si="754"/>
        <v>1.1927316193585313</v>
      </c>
      <c r="T4819">
        <f t="shared" si="755"/>
        <v>0.20000480001920007</v>
      </c>
      <c r="U4819">
        <f t="shared" si="756"/>
        <v>1.3120358387579283</v>
      </c>
      <c r="V4819">
        <f t="shared" si="757"/>
        <v>13.205167888999641</v>
      </c>
      <c r="W4819">
        <f t="shared" si="751"/>
        <v>4.7916091795385522E-2</v>
      </c>
      <c r="X4819">
        <f t="shared" si="758"/>
        <v>74.848943284138343</v>
      </c>
      <c r="Z4819">
        <f t="shared" si="752"/>
        <v>0.57569469273447271</v>
      </c>
      <c r="AA4819" s="3">
        <f t="shared" si="759"/>
        <v>4.8432276493075181E-2</v>
      </c>
    </row>
    <row r="4820" spans="1:27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10.23201399343985</v>
      </c>
      <c r="J4820" s="5">
        <v>262.86860612006342</v>
      </c>
      <c r="K4820" s="5" cm="1">
        <f t="array" ref="K4820">[2]!PropsSI("H","P",(I4820+1)*100*1000,"T",J4820+273.15,"WATER")/1000</f>
        <v>2967.2198471943052</v>
      </c>
      <c r="L4820" s="5" cm="1">
        <f t="array" ref="L4820">[2]!PropsSI("S","P",(I4820+1)*100*1000,"T",J4820+273.15,"WATER")/1000</f>
        <v>6.9203171995649635</v>
      </c>
      <c r="M4820" s="5" cm="1">
        <f t="array" ref="M4820">[2]!PropsSI("H","P",(I4820+1)*100*1000,"S",E4820*1000,"WATER")/1000</f>
        <v>2830.3074878789134</v>
      </c>
      <c r="N4820" s="5" cm="1">
        <f t="array" ref="N4820">[2]!PropsSI("T","P",(I4820+1)*100*1000,"Q",1,"WATER")-273.15</f>
        <v>184.98957513087203</v>
      </c>
      <c r="P4820">
        <f t="shared" si="750"/>
        <v>8.5800760154878457</v>
      </c>
      <c r="R4820">
        <f t="shared" si="753"/>
        <v>292.57830363994657</v>
      </c>
      <c r="S4820">
        <f t="shared" si="754"/>
        <v>1.1922120868459318</v>
      </c>
      <c r="T4820">
        <f t="shared" si="755"/>
        <v>0.20000480001920007</v>
      </c>
      <c r="U4820">
        <f t="shared" si="756"/>
        <v>1.3197000175525395</v>
      </c>
      <c r="V4820">
        <f t="shared" si="757"/>
        <v>13.282305086570373</v>
      </c>
      <c r="W4820">
        <f t="shared" si="751"/>
        <v>4.7967125245820821E-2</v>
      </c>
      <c r="X4820">
        <f t="shared" si="758"/>
        <v>72.796882114946996</v>
      </c>
      <c r="Z4820">
        <f t="shared" si="752"/>
        <v>0.5745175507475283</v>
      </c>
      <c r="AA4820" s="3">
        <f t="shared" si="759"/>
        <v>4.8482772326226664E-2</v>
      </c>
    </row>
    <row r="4821" spans="1:27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10.235855554086189</v>
      </c>
      <c r="J4821" s="5">
        <v>263.59450605547818</v>
      </c>
      <c r="K4821" s="5" cm="1">
        <f t="array" ref="K4821">[2]!PropsSI("H","P",(I4821+1)*100*1000,"T",J4821+273.15,"WATER")/1000</f>
        <v>2968.8146731597699</v>
      </c>
      <c r="L4821" s="5" cm="1">
        <f t="array" ref="L4821">[2]!PropsSI("S","P",(I4821+1)*100*1000,"T",J4821+273.15,"WATER")/1000</f>
        <v>6.9231384655204193</v>
      </c>
      <c r="M4821" s="5" cm="1">
        <f t="array" ref="M4821">[2]!PropsSI("H","P",(I4821+1)*100*1000,"S",E4821*1000,"WATER")/1000</f>
        <v>2833.5035635955373</v>
      </c>
      <c r="N4821" s="5" cm="1">
        <f t="array" ref="N4821">[2]!PropsSI("T","P",(I4821+1)*100*1000,"Q",1,"WATER")-273.15</f>
        <v>185.00480821035984</v>
      </c>
      <c r="P4821">
        <f t="shared" si="750"/>
        <v>8.6924204290854554</v>
      </c>
      <c r="R4821">
        <f t="shared" si="753"/>
        <v>290.46689850940652</v>
      </c>
      <c r="S4821">
        <f t="shared" si="754"/>
        <v>1.1919435440657353</v>
      </c>
      <c r="T4821">
        <f t="shared" si="755"/>
        <v>0.20000480001920007</v>
      </c>
      <c r="U4821">
        <f t="shared" si="756"/>
        <v>1.324356413867992</v>
      </c>
      <c r="V4821">
        <f t="shared" si="757"/>
        <v>13.329170037425284</v>
      </c>
      <c r="W4821">
        <f t="shared" si="751"/>
        <v>4.8804609613900957E-2</v>
      </c>
      <c r="X4821">
        <f t="shared" si="758"/>
        <v>74.712094434618905</v>
      </c>
      <c r="Z4821">
        <f t="shared" si="752"/>
        <v>0.57792641663912447</v>
      </c>
      <c r="AA4821" s="3">
        <f t="shared" si="759"/>
        <v>4.9311589820601881E-2</v>
      </c>
    </row>
    <row r="4822" spans="1:27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10.235127680164588</v>
      </c>
      <c r="J4822" s="5">
        <v>261.88242051009468</v>
      </c>
      <c r="K4822" s="5" cm="1">
        <f t="array" ref="K4822">[2]!PropsSI("H","P",(I4822+1)*100*1000,"T",J4822+273.15,"WATER")/1000</f>
        <v>2965.0229298954691</v>
      </c>
      <c r="L4822" s="5" cm="1">
        <f t="array" ref="L4822">[2]!PropsSI("S","P",(I4822+1)*100*1000,"T",J4822+273.15,"WATER")/1000</f>
        <v>6.9160916352803747</v>
      </c>
      <c r="M4822" s="5" cm="1">
        <f t="array" ref="M4822">[2]!PropsSI("H","P",(I4822+1)*100*1000,"S",E4822*1000,"WATER")/1000</f>
        <v>2831.6178257524352</v>
      </c>
      <c r="N4822" s="5" cm="1">
        <f t="array" ref="N4822">[2]!PropsSI("T","P",(I4822+1)*100*1000,"Q",1,"WATER")-273.15</f>
        <v>185.00192225969084</v>
      </c>
      <c r="P4822">
        <f t="shared" si="750"/>
        <v>9.0344132626760221</v>
      </c>
      <c r="R4822">
        <f t="shared" si="753"/>
        <v>291.95597209180119</v>
      </c>
      <c r="S4822">
        <f t="shared" si="754"/>
        <v>1.1921329345119123</v>
      </c>
      <c r="T4822">
        <f t="shared" si="755"/>
        <v>0.20000480001920007</v>
      </c>
      <c r="U4822">
        <f t="shared" si="756"/>
        <v>1.3215643876771419</v>
      </c>
      <c r="V4822">
        <f t="shared" si="757"/>
        <v>13.301069299997588</v>
      </c>
      <c r="W4822">
        <f t="shared" si="751"/>
        <v>5.0158098557658466E-2</v>
      </c>
      <c r="X4822">
        <f t="shared" si="758"/>
        <v>80.716840853987492</v>
      </c>
      <c r="Z4822">
        <f t="shared" si="752"/>
        <v>0.58511945063948301</v>
      </c>
      <c r="AA4822" s="3">
        <f t="shared" si="759"/>
        <v>5.0651665741169277E-2</v>
      </c>
    </row>
    <row r="4823" spans="1:27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10.237009379930177</v>
      </c>
      <c r="J4823" s="5">
        <v>261.14332166927693</v>
      </c>
      <c r="K4823" s="5" cm="1">
        <f t="array" ref="K4823">[2]!PropsSI("H","P",(I4823+1)*100*1000,"T",J4823+273.15,"WATER")/1000</f>
        <v>2963.3765405900458</v>
      </c>
      <c r="L4823" s="5" cm="1">
        <f t="array" ref="L4823">[2]!PropsSI("S","P",(I4823+1)*100*1000,"T",J4823+273.15,"WATER")/1000</f>
        <v>6.9129379111708982</v>
      </c>
      <c r="M4823" s="5" cm="1">
        <f t="array" ref="M4823">[2]!PropsSI("H","P",(I4823+1)*100*1000,"S",E4823*1000,"WATER")/1000</f>
        <v>2832.3714175046334</v>
      </c>
      <c r="N4823" s="5" cm="1">
        <f t="array" ref="N4823">[2]!PropsSI("T","P",(I4823+1)*100*1000,"Q",1,"WATER")-273.15</f>
        <v>185.0093827189113</v>
      </c>
      <c r="P4823">
        <f t="shared" si="750"/>
        <v>9.2876474546514896</v>
      </c>
      <c r="R4823">
        <f t="shared" si="753"/>
        <v>290.79185872270807</v>
      </c>
      <c r="S4823">
        <f t="shared" si="754"/>
        <v>1.1919848747027937</v>
      </c>
      <c r="T4823">
        <f t="shared" si="755"/>
        <v>0.20000480001920007</v>
      </c>
      <c r="U4823">
        <f t="shared" si="756"/>
        <v>1.3226435145123117</v>
      </c>
      <c r="V4823">
        <f t="shared" si="757"/>
        <v>13.311930322700624</v>
      </c>
      <c r="W4823">
        <f t="shared" si="751"/>
        <v>5.150404887759482E-2</v>
      </c>
      <c r="X4823">
        <f t="shared" si="758"/>
        <v>85.3063450120206</v>
      </c>
      <c r="Z4823">
        <f t="shared" si="752"/>
        <v>0.59128604484181213</v>
      </c>
      <c r="AA4823" s="3">
        <f t="shared" si="759"/>
        <v>5.1984957227496791E-2</v>
      </c>
    </row>
    <row r="4824" spans="1:27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10.236827824782869</v>
      </c>
      <c r="J4824" s="5">
        <v>260.91857572855565</v>
      </c>
      <c r="K4824" s="5" cm="1">
        <f t="array" ref="K4824">[2]!PropsSI("H","P",(I4824+1)*100*1000,"T",J4824+273.15,"WATER")/1000</f>
        <v>2962.8782687759835</v>
      </c>
      <c r="L4824" s="5" cm="1">
        <f t="array" ref="L4824">[2]!PropsSI("S","P",(I4824+1)*100*1000,"T",J4824+273.15,"WATER")/1000</f>
        <v>6.9120123126807167</v>
      </c>
      <c r="M4824" s="5" cm="1">
        <f t="array" ref="M4824">[2]!PropsSI("H","P",(I4824+1)*100*1000,"S",E4824*1000,"WATER")/1000</f>
        <v>2832.7934711694074</v>
      </c>
      <c r="N4824" s="5" cm="1">
        <f t="array" ref="N4824">[2]!PropsSI("T","P",(I4824+1)*100*1000,"Q",1,"WATER")-273.15</f>
        <v>185.00866294186852</v>
      </c>
      <c r="P4824">
        <f t="shared" si="750"/>
        <v>9.3528953333457405</v>
      </c>
      <c r="R4824">
        <f t="shared" si="753"/>
        <v>289.94126053426282</v>
      </c>
      <c r="S4824">
        <f t="shared" si="754"/>
        <v>1.1918766898740978</v>
      </c>
      <c r="T4824">
        <f t="shared" si="755"/>
        <v>0.20000480001920007</v>
      </c>
      <c r="U4824">
        <f t="shared" si="756"/>
        <v>1.3232837315182087</v>
      </c>
      <c r="V4824">
        <f t="shared" si="757"/>
        <v>13.318373876145218</v>
      </c>
      <c r="W4824">
        <f t="shared" si="751"/>
        <v>5.1937209912330841E-2</v>
      </c>
      <c r="X4824">
        <f t="shared" si="758"/>
        <v>86.507822013861926</v>
      </c>
      <c r="Z4824">
        <f t="shared" si="752"/>
        <v>0.59316367392555625</v>
      </c>
      <c r="AA4824" s="3">
        <f t="shared" si="759"/>
        <v>5.2414180075065354E-2</v>
      </c>
    </row>
    <row r="4825" spans="1:27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10.237247111130216</v>
      </c>
      <c r="J4825" s="5">
        <v>260.88728339554689</v>
      </c>
      <c r="K4825" s="5" cm="1">
        <f t="array" ref="K4825">[2]!PropsSI("H","P",(I4825+1)*100*1000,"T",J4825+273.15,"WATER")/1000</f>
        <v>2962.8073417883661</v>
      </c>
      <c r="L4825" s="5" cm="1">
        <f t="array" ref="L4825">[2]!PropsSI("S","P",(I4825+1)*100*1000,"T",J4825+273.15,"WATER")/1000</f>
        <v>6.9118629259108317</v>
      </c>
      <c r="M4825" s="5" cm="1">
        <f t="array" ref="M4825">[2]!PropsSI("H","P",(I4825+1)*100*1000,"S",E4825*1000,"WATER")/1000</f>
        <v>2832.9761723157949</v>
      </c>
      <c r="N4825" s="5" cm="1">
        <f t="array" ref="N4825">[2]!PropsSI("T","P",(I4825+1)*100*1000,"Q",1,"WATER")-273.15</f>
        <v>185.01032519261747</v>
      </c>
      <c r="P4825">
        <f t="shared" si="750"/>
        <v>9.3346897372073574</v>
      </c>
      <c r="R4825">
        <f t="shared" si="753"/>
        <v>289.31802415364319</v>
      </c>
      <c r="S4825">
        <f t="shared" si="754"/>
        <v>1.1917974224573664</v>
      </c>
      <c r="T4825">
        <f t="shared" si="755"/>
        <v>0.20000480001920007</v>
      </c>
      <c r="U4825">
        <f t="shared" si="756"/>
        <v>1.3235502192533442</v>
      </c>
      <c r="V4825">
        <f t="shared" si="757"/>
        <v>13.321055979163191</v>
      </c>
      <c r="W4825">
        <f t="shared" si="751"/>
        <v>5.1947739790341188E-2</v>
      </c>
      <c r="X4825">
        <f t="shared" si="758"/>
        <v>86.169298990609661</v>
      </c>
      <c r="Z4825">
        <f t="shared" si="752"/>
        <v>0.59316418529104731</v>
      </c>
      <c r="AA4825" s="3">
        <f t="shared" si="759"/>
        <v>5.2424615013810433E-2</v>
      </c>
    </row>
    <row r="4826" spans="1:27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10.234424334877415</v>
      </c>
      <c r="J4826" s="5">
        <v>260.92722964023358</v>
      </c>
      <c r="K4826" s="5" cm="1">
        <f t="array" ref="K4826">[2]!PropsSI("H","P",(I4826+1)*100*1000,"T",J4826+273.15,"WATER")/1000</f>
        <v>2962.9058145087647</v>
      </c>
      <c r="L4826" s="5" cm="1">
        <f t="array" ref="L4826">[2]!PropsSI("S","P",(I4826+1)*100*1000,"T",J4826+273.15,"WATER")/1000</f>
        <v>6.9121589322672561</v>
      </c>
      <c r="M4826" s="5" cm="1">
        <f t="array" ref="M4826">[2]!PropsSI("H","P",(I4826+1)*100*1000,"S",E4826*1000,"WATER")/1000</f>
        <v>2833.4980948633142</v>
      </c>
      <c r="N4826" s="5" cm="1">
        <f t="array" ref="N4826">[2]!PropsSI("T","P",(I4826+1)*100*1000,"Q",1,"WATER")-273.15</f>
        <v>184.99913342320593</v>
      </c>
      <c r="P4826">
        <f t="shared" si="750"/>
        <v>9.3224811089143209</v>
      </c>
      <c r="R4826">
        <f t="shared" si="753"/>
        <v>288.3720444555268</v>
      </c>
      <c r="S4826">
        <f t="shared" si="754"/>
        <v>1.1916771063633744</v>
      </c>
      <c r="T4826">
        <f t="shared" si="755"/>
        <v>0.20000480001920007</v>
      </c>
      <c r="U4826">
        <f t="shared" si="756"/>
        <v>1.3244113311735188</v>
      </c>
      <c r="V4826">
        <f t="shared" si="757"/>
        <v>13.329722760314453</v>
      </c>
      <c r="W4826">
        <f t="shared" si="751"/>
        <v>5.203873632484398E-2</v>
      </c>
      <c r="X4826">
        <f t="shared" si="758"/>
        <v>85.941101783502404</v>
      </c>
      <c r="Z4826">
        <f t="shared" si="752"/>
        <v>0.59342544444611622</v>
      </c>
      <c r="AA4826" s="3">
        <f t="shared" si="759"/>
        <v>5.2514792664997131E-2</v>
      </c>
    </row>
    <row r="4827" spans="1:27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10.236405798066198</v>
      </c>
      <c r="J4827" s="5">
        <v>260.12019719719251</v>
      </c>
      <c r="K4827" s="5" cm="1">
        <f t="array" ref="K4827">[2]!PropsSI("H","P",(I4827+1)*100*1000,"T",J4827+273.15,"WATER")/1000</f>
        <v>2961.1065684284767</v>
      </c>
      <c r="L4827" s="5" cm="1">
        <f t="array" ref="L4827">[2]!PropsSI("S","P",(I4827+1)*100*1000,"T",J4827+273.15,"WATER")/1000</f>
        <v>6.90870915030413</v>
      </c>
      <c r="M4827" s="5" cm="1">
        <f t="array" ref="M4827">[2]!PropsSI("H","P",(I4827+1)*100*1000,"S",E4827*1000,"WATER")/1000</f>
        <v>2833.6157255642447</v>
      </c>
      <c r="N4827" s="5" cm="1">
        <f t="array" ref="N4827">[2]!PropsSI("T","P",(I4827+1)*100*1000,"Q",1,"WATER")-273.15</f>
        <v>185.00698977779717</v>
      </c>
      <c r="P4827">
        <f t="shared" si="750"/>
        <v>9.5574800284300672</v>
      </c>
      <c r="R4827">
        <f t="shared" si="753"/>
        <v>287.81188525201821</v>
      </c>
      <c r="S4827">
        <f t="shared" si="754"/>
        <v>1.1916058615285072</v>
      </c>
      <c r="T4827">
        <f t="shared" si="755"/>
        <v>0.20000480001920007</v>
      </c>
      <c r="U4827">
        <f t="shared" si="756"/>
        <v>1.3245379967762858</v>
      </c>
      <c r="V4827">
        <f t="shared" si="757"/>
        <v>13.330997603958878</v>
      </c>
      <c r="W4827">
        <f t="shared" si="751"/>
        <v>5.3223364866752707E-2</v>
      </c>
      <c r="X4827">
        <f t="shared" si="758"/>
        <v>90.330894726887664</v>
      </c>
      <c r="Z4827">
        <f t="shared" si="752"/>
        <v>0.59870675038157017</v>
      </c>
      <c r="AA4827" s="3">
        <f t="shared" si="759"/>
        <v>5.3689009515916673E-2</v>
      </c>
    </row>
    <row r="4828" spans="1:27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10.237756150661738</v>
      </c>
      <c r="J4828" s="5">
        <v>260.46605376587638</v>
      </c>
      <c r="K4828" s="5" cm="1">
        <f t="array" ref="K4828">[2]!PropsSI("H","P",(I4828+1)*100*1000,"T",J4828+273.15,"WATER")/1000</f>
        <v>2961.870175538641</v>
      </c>
      <c r="L4828" s="5" cm="1">
        <f t="array" ref="L4828">[2]!PropsSI("S","P",(I4828+1)*100*1000,"T",J4828+273.15,"WATER")/1000</f>
        <v>6.9100872386762369</v>
      </c>
      <c r="M4828" s="5" cm="1">
        <f t="array" ref="M4828">[2]!PropsSI("H","P",(I4828+1)*100*1000,"S",E4828*1000,"WATER")/1000</f>
        <v>2830.7908004638393</v>
      </c>
      <c r="N4828" s="5" cm="1">
        <f t="array" ref="N4828">[2]!PropsSI("T","P",(I4828+1)*100*1000,"Q",1,"WATER")-273.15</f>
        <v>185.01234320225961</v>
      </c>
      <c r="P4828">
        <f t="shared" si="750"/>
        <v>9.1532907456842185</v>
      </c>
      <c r="R4828">
        <f t="shared" si="753"/>
        <v>290.03440784893854</v>
      </c>
      <c r="S4828">
        <f t="shared" si="754"/>
        <v>1.1918885369793686</v>
      </c>
      <c r="T4828">
        <f t="shared" si="755"/>
        <v>0.20000480001920007</v>
      </c>
      <c r="U4828">
        <f t="shared" si="756"/>
        <v>1.3202898733182946</v>
      </c>
      <c r="V4828">
        <f t="shared" si="757"/>
        <v>13.288241772281998</v>
      </c>
      <c r="W4828">
        <f t="shared" si="751"/>
        <v>5.0977592568228085E-2</v>
      </c>
      <c r="X4828">
        <f t="shared" si="758"/>
        <v>82.852104737388345</v>
      </c>
      <c r="Z4828">
        <f t="shared" si="752"/>
        <v>0.58925558322409677</v>
      </c>
      <c r="AA4828" s="3">
        <f t="shared" si="759"/>
        <v>5.1463374933498632E-2</v>
      </c>
    </row>
    <row r="4829" spans="1:27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10.236427563472418</v>
      </c>
      <c r="J4829" s="5">
        <v>260.3163890626887</v>
      </c>
      <c r="K4829" s="5" cm="1">
        <f t="array" ref="K4829">[2]!PropsSI("H","P",(I4829+1)*100*1000,"T",J4829+273.15,"WATER")/1000</f>
        <v>2961.5423569346203</v>
      </c>
      <c r="L4829" s="5" cm="1">
        <f t="array" ref="L4829">[2]!PropsSI("S","P",(I4829+1)*100*1000,"T",J4829+273.15,"WATER")/1000</f>
        <v>6.9095253397757093</v>
      </c>
      <c r="M4829" s="5" cm="1">
        <f t="array" ref="M4829">[2]!PropsSI("H","P",(I4829+1)*100*1000,"S",E4829*1000,"WATER")/1000</f>
        <v>2829.0197129655921</v>
      </c>
      <c r="N4829" s="5" cm="1">
        <f t="array" ref="N4829">[2]!PropsSI("T","P",(I4829+1)*100*1000,"Q",1,"WATER")-273.15</f>
        <v>185.00707606997645</v>
      </c>
      <c r="P4829">
        <f t="shared" si="750"/>
        <v>9.0112767586616478</v>
      </c>
      <c r="R4829">
        <f t="shared" si="753"/>
        <v>291.26477095340692</v>
      </c>
      <c r="S4829">
        <f t="shared" si="754"/>
        <v>1.1920450228777619</v>
      </c>
      <c r="T4829">
        <f t="shared" si="755"/>
        <v>0.20000480001920007</v>
      </c>
      <c r="U4829">
        <f t="shared" si="756"/>
        <v>1.3176875470492406</v>
      </c>
      <c r="V4829">
        <f t="shared" si="757"/>
        <v>13.262050296203608</v>
      </c>
      <c r="W4829">
        <f t="shared" si="751"/>
        <v>5.0125097253775425E-2</v>
      </c>
      <c r="X4829">
        <f t="shared" si="758"/>
        <v>80.302239098753063</v>
      </c>
      <c r="Z4829">
        <f t="shared" si="752"/>
        <v>0.58567048637958341</v>
      </c>
      <c r="AA4829" s="3">
        <f t="shared" si="759"/>
        <v>5.0618983113629223E-2</v>
      </c>
    </row>
    <row r="4830" spans="1:27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10.235506880574322</v>
      </c>
      <c r="J4830" s="5">
        <v>259.83341439453477</v>
      </c>
      <c r="K4830" s="5" cm="1">
        <f t="array" ref="K4830">[2]!PropsSI("H","P",(I4830+1)*100*1000,"T",J4830+273.15,"WATER")/1000</f>
        <v>2960.472433124035</v>
      </c>
      <c r="L4830" s="5" cm="1">
        <f t="array" ref="L4830">[2]!PropsSI("S","P",(I4830+1)*100*1000,"T",J4830+273.15,"WATER")/1000</f>
        <v>6.9075552209907585</v>
      </c>
      <c r="M4830" s="5" cm="1">
        <f t="array" ref="M4830">[2]!PropsSI("H","P",(I4830+1)*100*1000,"S",E4830*1000,"WATER")/1000</f>
        <v>2828.2701255555985</v>
      </c>
      <c r="N4830" s="5" cm="1">
        <f t="array" ref="N4830">[2]!PropsSI("T","P",(I4830+1)*100*1000,"Q",1,"WATER")-273.15</f>
        <v>185.00342577146768</v>
      </c>
      <c r="P4830">
        <f t="shared" si="750"/>
        <v>9.0604086742376388</v>
      </c>
      <c r="R4830">
        <f t="shared" si="753"/>
        <v>291.54819142792172</v>
      </c>
      <c r="S4830">
        <f t="shared" si="754"/>
        <v>1.1920810702099816</v>
      </c>
      <c r="T4830">
        <f t="shared" si="755"/>
        <v>0.20000480001920007</v>
      </c>
      <c r="U4830">
        <f t="shared" si="756"/>
        <v>1.3165986225442019</v>
      </c>
      <c r="V4830">
        <f t="shared" si="757"/>
        <v>13.251090663484206</v>
      </c>
      <c r="W4830">
        <f t="shared" si="751"/>
        <v>5.030448034310557E-2</v>
      </c>
      <c r="X4830">
        <f t="shared" si="758"/>
        <v>81.181977584835849</v>
      </c>
      <c r="Z4830">
        <f t="shared" si="752"/>
        <v>0.58673229387079318</v>
      </c>
      <c r="AA4830" s="3">
        <f t="shared" si="759"/>
        <v>5.0796638890327095E-2</v>
      </c>
    </row>
    <row r="4831" spans="1:27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10.239440345618002</v>
      </c>
      <c r="J4831" s="5">
        <v>259.75064609259232</v>
      </c>
      <c r="K4831" s="5" cm="1">
        <f t="array" ref="K4831">[2]!PropsSI("H","P",(I4831+1)*100*1000,"T",J4831+273.15,"WATER")/1000</f>
        <v>2960.274716824702</v>
      </c>
      <c r="L4831" s="5" cm="1">
        <f t="array" ref="L4831">[2]!PropsSI("S","P",(I4831+1)*100*1000,"T",J4831+273.15,"WATER")/1000</f>
        <v>6.9070287680528279</v>
      </c>
      <c r="M4831" s="5" cm="1">
        <f t="array" ref="M4831">[2]!PropsSI("H","P",(I4831+1)*100*1000,"S",E4831*1000,"WATER")/1000</f>
        <v>2827.8205188828956</v>
      </c>
      <c r="N4831" s="5" cm="1">
        <f t="array" ref="N4831">[2]!PropsSI("T","P",(I4831+1)*100*1000,"Q",1,"WATER")-273.15</f>
        <v>185.0190194247989</v>
      </c>
      <c r="P4831">
        <f t="shared" si="750"/>
        <v>9.0091311241890359</v>
      </c>
      <c r="R4831">
        <f t="shared" si="753"/>
        <v>291.55256335334491</v>
      </c>
      <c r="S4831">
        <f t="shared" si="754"/>
        <v>1.1920816262610165</v>
      </c>
      <c r="T4831">
        <f t="shared" si="755"/>
        <v>0.20000480001920007</v>
      </c>
      <c r="U4831">
        <f t="shared" si="756"/>
        <v>1.3158259703732507</v>
      </c>
      <c r="V4831">
        <f t="shared" si="757"/>
        <v>13.243314197829982</v>
      </c>
      <c r="W4831">
        <f t="shared" si="751"/>
        <v>5.006213209319034E-2</v>
      </c>
      <c r="X4831">
        <f t="shared" si="758"/>
        <v>80.264917205133273</v>
      </c>
      <c r="Z4831">
        <f t="shared" si="752"/>
        <v>0.58570797256414264</v>
      </c>
      <c r="AA4831" s="3">
        <f t="shared" si="759"/>
        <v>5.0556627106619095E-2</v>
      </c>
    </row>
    <row r="4832" spans="1:27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10.236378673637088</v>
      </c>
      <c r="J4832" s="5">
        <v>259.54979261837195</v>
      </c>
      <c r="K4832" s="5" cm="1">
        <f t="array" ref="K4832">[2]!PropsSI("H","P",(I4832+1)*100*1000,"T",J4832+273.15,"WATER")/1000</f>
        <v>2959.8389507885377</v>
      </c>
      <c r="L4832" s="5" cm="1">
        <f t="array" ref="L4832">[2]!PropsSI("S","P",(I4832+1)*100*1000,"T",J4832+273.15,"WATER")/1000</f>
        <v>6.9063318856694247</v>
      </c>
      <c r="M4832" s="5" cm="1">
        <f t="array" ref="M4832">[2]!PropsSI("H","P",(I4832+1)*100*1000,"S",E4832*1000,"WATER")/1000</f>
        <v>2827.2426275471494</v>
      </c>
      <c r="N4832" s="5" cm="1">
        <f t="array" ref="N4832">[2]!PropsSI("T","P",(I4832+1)*100*1000,"Q",1,"WATER")-273.15</f>
        <v>185.00688223879342</v>
      </c>
      <c r="P4832">
        <f t="shared" si="750"/>
        <v>8.9844993360482821</v>
      </c>
      <c r="R4832">
        <f t="shared" si="753"/>
        <v>291.67422185682716</v>
      </c>
      <c r="S4832">
        <f t="shared" si="754"/>
        <v>1.1920970996120503</v>
      </c>
      <c r="T4832">
        <f t="shared" si="755"/>
        <v>0.20000480001920007</v>
      </c>
      <c r="U4832">
        <f t="shared" si="756"/>
        <v>1.315051300876046</v>
      </c>
      <c r="V4832">
        <f t="shared" si="757"/>
        <v>13.23551742851402</v>
      </c>
      <c r="W4832">
        <f t="shared" si="751"/>
        <v>4.9926131005112874E-2</v>
      </c>
      <c r="X4832">
        <f t="shared" si="758"/>
        <v>79.826598356275355</v>
      </c>
      <c r="Z4832">
        <f t="shared" si="752"/>
        <v>0.58519221335104954</v>
      </c>
      <c r="AA4832" s="3">
        <f t="shared" si="759"/>
        <v>5.042194684649854E-2</v>
      </c>
    </row>
    <row r="4833" spans="1:27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10.233889537326906</v>
      </c>
      <c r="J4833" s="5">
        <v>259.14519487633208</v>
      </c>
      <c r="K4833" s="5" cm="1">
        <f t="array" ref="K4833">[2]!PropsSI("H","P",(I4833+1)*100*1000,"T",J4833+273.15,"WATER")/1000</f>
        <v>2958.9480427454719</v>
      </c>
      <c r="L4833" s="5" cm="1">
        <f t="array" ref="L4833">[2]!PropsSI("S","P",(I4833+1)*100*1000,"T",J4833+273.15,"WATER")/1000</f>
        <v>6.9047571969533115</v>
      </c>
      <c r="M4833" s="5" cm="1">
        <f t="array" ref="M4833">[2]!PropsSI("H","P",(I4833+1)*100*1000,"S",E4833*1000,"WATER")/1000</f>
        <v>2826.8229948130584</v>
      </c>
      <c r="N4833" s="5" cm="1">
        <f t="array" ref="N4833">[2]!PropsSI("T","P",(I4833+1)*100*1000,"Q",1,"WATER")-273.15</f>
        <v>184.99701280407237</v>
      </c>
      <c r="P4833">
        <f t="shared" si="750"/>
        <v>9.0496529336243228</v>
      </c>
      <c r="R4833">
        <f t="shared" si="753"/>
        <v>291.78627290734164</v>
      </c>
      <c r="S4833">
        <f t="shared" si="754"/>
        <v>1.1921113510222576</v>
      </c>
      <c r="T4833">
        <f t="shared" si="755"/>
        <v>0.20000480001920007</v>
      </c>
      <c r="U4833">
        <f t="shared" si="756"/>
        <v>1.3144956626352569</v>
      </c>
      <c r="V4833">
        <f t="shared" si="757"/>
        <v>13.229925129859955</v>
      </c>
      <c r="W4833">
        <f t="shared" si="751"/>
        <v>5.0207230641646547E-2</v>
      </c>
      <c r="X4833">
        <f t="shared" si="758"/>
        <v>80.990022960933359</v>
      </c>
      <c r="Z4833">
        <f t="shared" si="752"/>
        <v>0.58665060708599648</v>
      </c>
      <c r="AA4833" s="3">
        <f t="shared" si="759"/>
        <v>5.0700324136135309E-2</v>
      </c>
    </row>
    <row r="4834" spans="1:27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10.233949691543501</v>
      </c>
      <c r="J4834" s="5">
        <v>259.217466213438</v>
      </c>
      <c r="K4834" s="5" cm="1">
        <f t="array" ref="K4834">[2]!PropsSI("H","P",(I4834+1)*100*1000,"T",J4834+273.15,"WATER")/1000</f>
        <v>2959.1085549431764</v>
      </c>
      <c r="L4834" s="5" cm="1">
        <f t="array" ref="L4834">[2]!PropsSI("S","P",(I4834+1)*100*1000,"T",J4834+273.15,"WATER")/1000</f>
        <v>6.9050563460101522</v>
      </c>
      <c r="M4834" s="5" cm="1">
        <f t="array" ref="M4834">[2]!PropsSI("H","P",(I4834+1)*100*1000,"S",E4834*1000,"WATER")/1000</f>
        <v>2827.746521446983</v>
      </c>
      <c r="N4834" s="5" cm="1">
        <f t="array" ref="N4834">[2]!PropsSI("T","P",(I4834+1)*100*1000,"Q",1,"WATER")-273.15</f>
        <v>184.99725133601623</v>
      </c>
      <c r="P4834">
        <f t="shared" si="750"/>
        <v>9.1440024854416997</v>
      </c>
      <c r="R4834">
        <f t="shared" si="753"/>
        <v>291.33413282086133</v>
      </c>
      <c r="S4834">
        <f t="shared" si="754"/>
        <v>1.1920538447890363</v>
      </c>
      <c r="T4834">
        <f t="shared" si="755"/>
        <v>0.20000480001920007</v>
      </c>
      <c r="U4834">
        <f t="shared" si="756"/>
        <v>1.3158675318006816</v>
      </c>
      <c r="V4834">
        <f t="shared" si="757"/>
        <v>13.243732498619279</v>
      </c>
      <c r="W4834">
        <f t="shared" si="751"/>
        <v>5.0716777551811705E-2</v>
      </c>
      <c r="X4834">
        <f t="shared" si="758"/>
        <v>82.687844965314511</v>
      </c>
      <c r="Z4834">
        <f t="shared" si="752"/>
        <v>0.58882900592411502</v>
      </c>
      <c r="AA4834" s="3">
        <f t="shared" si="759"/>
        <v>5.1205011017699614E-2</v>
      </c>
    </row>
    <row r="4835" spans="1:27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10.236070306637867</v>
      </c>
      <c r="J4835" s="5">
        <v>260.69654449983545</v>
      </c>
      <c r="K4835" s="5" cm="1">
        <f t="array" ref="K4835">[2]!PropsSI("H","P",(I4835+1)*100*1000,"T",J4835+273.15,"WATER")/1000</f>
        <v>2962.3879170262362</v>
      </c>
      <c r="L4835" s="5" cm="1">
        <f t="array" ref="L4835">[2]!PropsSI("S","P",(I4835+1)*100*1000,"T",J4835+273.15,"WATER")/1000</f>
        <v>6.911123929687716</v>
      </c>
      <c r="M4835" s="5" cm="1">
        <f t="array" ref="M4835">[2]!PropsSI("H","P",(I4835+1)*100*1000,"S",E4835*1000,"WATER")/1000</f>
        <v>2832.892538671596</v>
      </c>
      <c r="N4835" s="5" cm="1">
        <f t="array" ref="N4835">[2]!PropsSI("T","P",(I4835+1)*100*1000,"Q",1,"WATER")-273.15</f>
        <v>185.00565965569064</v>
      </c>
      <c r="P4835">
        <f t="shared" si="750"/>
        <v>9.1541202518676759</v>
      </c>
      <c r="R4835">
        <f t="shared" si="753"/>
        <v>286.9863786629345</v>
      </c>
      <c r="S4835">
        <f t="shared" si="754"/>
        <v>1.1915008680190682</v>
      </c>
      <c r="T4835">
        <f t="shared" si="755"/>
        <v>0.20000480001920007</v>
      </c>
      <c r="U4835">
        <f t="shared" si="756"/>
        <v>1.3234846103807161</v>
      </c>
      <c r="V4835">
        <f t="shared" si="757"/>
        <v>13.32039564950415</v>
      </c>
      <c r="W4835">
        <f t="shared" si="751"/>
        <v>5.1453140979249627E-2</v>
      </c>
      <c r="X4835">
        <f t="shared" si="758"/>
        <v>82.858548531649845</v>
      </c>
      <c r="Z4835">
        <f t="shared" si="752"/>
        <v>0.59089950980197115</v>
      </c>
      <c r="AA4835" s="3">
        <f t="shared" si="759"/>
        <v>5.1934516406037912E-2</v>
      </c>
    </row>
    <row r="4836" spans="1:27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10.233157480489767</v>
      </c>
      <c r="J4836" s="5">
        <v>260.05990657365226</v>
      </c>
      <c r="K4836" s="5" cm="1">
        <f t="array" ref="K4836">[2]!PropsSI("H","P",(I4836+1)*100*1000,"T",J4836+273.15,"WATER")/1000</f>
        <v>2960.9839441477238</v>
      </c>
      <c r="L4836" s="5" cm="1">
        <f t="array" ref="L4836">[2]!PropsSI("S","P",(I4836+1)*100*1000,"T",J4836+273.15,"WATER")/1000</f>
        <v>6.9086076170283111</v>
      </c>
      <c r="M4836" s="5" cm="1">
        <f t="array" ref="M4836">[2]!PropsSI("H","P",(I4836+1)*100*1000,"S",E4836*1000,"WATER")/1000</f>
        <v>2829.744020112134</v>
      </c>
      <c r="N4836" s="5" cm="1">
        <f t="array" ref="N4836">[2]!PropsSI("T","P",(I4836+1)*100*1000,"Q",1,"WATER")-273.15</f>
        <v>184.99410986914643</v>
      </c>
      <c r="P4836">
        <f t="shared" si="750"/>
        <v>9.1431942620096311</v>
      </c>
      <c r="R4836">
        <f t="shared" si="753"/>
        <v>290.48342316181567</v>
      </c>
      <c r="S4836">
        <f t="shared" si="754"/>
        <v>1.1919456457827557</v>
      </c>
      <c r="T4836">
        <f t="shared" si="755"/>
        <v>0.20000480001920007</v>
      </c>
      <c r="U4836">
        <f t="shared" si="756"/>
        <v>1.3188584945153625</v>
      </c>
      <c r="V4836">
        <f t="shared" si="757"/>
        <v>13.273835460467094</v>
      </c>
      <c r="W4836">
        <f t="shared" si="751"/>
        <v>5.0855953548942227E-2</v>
      </c>
      <c r="X4836">
        <f t="shared" si="758"/>
        <v>82.670615915501799</v>
      </c>
      <c r="Z4836">
        <f t="shared" si="752"/>
        <v>0.58894252658220025</v>
      </c>
      <c r="AA4836" s="3">
        <f t="shared" si="759"/>
        <v>5.1342876018786968E-2</v>
      </c>
    </row>
    <row r="4837" spans="1:27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10.231536860390316</v>
      </c>
      <c r="J4837" s="5">
        <v>259.86920549043771</v>
      </c>
      <c r="K4837" s="5" cm="1">
        <f t="array" ref="K4837">[2]!PropsSI("H","P",(I4837+1)*100*1000,"T",J4837+273.15,"WATER")/1000</f>
        <v>2960.5658501705893</v>
      </c>
      <c r="L4837" s="5" cm="1">
        <f t="array" ref="L4837">[2]!PropsSI("S","P",(I4837+1)*100*1000,"T",J4837+273.15,"WATER")/1000</f>
        <v>6.9078874548948974</v>
      </c>
      <c r="M4837" s="5" cm="1">
        <f t="array" ref="M4837">[2]!PropsSI("H","P",(I4837+1)*100*1000,"S",E4837*1000,"WATER")/1000</f>
        <v>2829.1590410288309</v>
      </c>
      <c r="N4837" s="5" cm="1">
        <f t="array" ref="N4837">[2]!PropsSI("T","P",(I4837+1)*100*1000,"Q",1,"WATER")-273.15</f>
        <v>184.98768285224759</v>
      </c>
      <c r="P4837">
        <f t="shared" si="750"/>
        <v>9.194742861434575</v>
      </c>
      <c r="R4837">
        <f t="shared" si="753"/>
        <v>291.45137972606898</v>
      </c>
      <c r="S4837">
        <f t="shared" si="754"/>
        <v>1.1920687570431738</v>
      </c>
      <c r="T4837">
        <f t="shared" si="755"/>
        <v>0.20000480001920007</v>
      </c>
      <c r="U4837">
        <f t="shared" si="756"/>
        <v>1.3180244537441077</v>
      </c>
      <c r="V4837">
        <f t="shared" si="757"/>
        <v>13.265441140673882</v>
      </c>
      <c r="W4837">
        <f t="shared" si="751"/>
        <v>5.0947993543565717E-2</v>
      </c>
      <c r="X4837">
        <f t="shared" si="758"/>
        <v>83.608984586069951</v>
      </c>
      <c r="Z4837">
        <f t="shared" si="752"/>
        <v>0.58952710104254835</v>
      </c>
      <c r="AA4837" s="3">
        <f t="shared" si="759"/>
        <v>5.1434052848933452E-2</v>
      </c>
    </row>
    <row r="4838" spans="1:27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10.234077863743696</v>
      </c>
      <c r="J4838" s="5">
        <v>259.68224080646985</v>
      </c>
      <c r="K4838" s="5" cm="1">
        <f t="array" ref="K4838">[2]!PropsSI("H","P",(I4838+1)*100*1000,"T",J4838+273.15,"WATER")/1000</f>
        <v>2960.1414315313887</v>
      </c>
      <c r="L4838" s="5" cm="1">
        <f t="array" ref="L4838">[2]!PropsSI("S","P",(I4838+1)*100*1000,"T",J4838+273.15,"WATER")/1000</f>
        <v>6.906990590042736</v>
      </c>
      <c r="M4838" s="5" cm="1">
        <f t="array" ref="M4838">[2]!PropsSI("H","P",(I4838+1)*100*1000,"S",E4838*1000,"WATER")/1000</f>
        <v>2828.9110513304777</v>
      </c>
      <c r="N4838" s="5" cm="1">
        <f t="array" ref="N4838">[2]!PropsSI("T","P",(I4838+1)*100*1000,"Q",1,"WATER")-273.15</f>
        <v>184.99775957907002</v>
      </c>
      <c r="P4838">
        <f t="shared" si="750"/>
        <v>9.1984447417924748</v>
      </c>
      <c r="R4838">
        <f t="shared" si="753"/>
        <v>291.32251510657818</v>
      </c>
      <c r="S4838">
        <f t="shared" si="754"/>
        <v>1.1920523671695837</v>
      </c>
      <c r="T4838">
        <f t="shared" si="755"/>
        <v>0.20000480001920007</v>
      </c>
      <c r="U4838">
        <f t="shared" si="756"/>
        <v>1.3175895862201394</v>
      </c>
      <c r="V4838">
        <f t="shared" si="757"/>
        <v>13.261064355761579</v>
      </c>
      <c r="W4838">
        <f t="shared" si="751"/>
        <v>5.0981087779383955E-2</v>
      </c>
      <c r="X4838">
        <f t="shared" si="758"/>
        <v>83.67609130149053</v>
      </c>
      <c r="Z4838">
        <f t="shared" si="752"/>
        <v>0.58976154803170522</v>
      </c>
      <c r="AA4838" s="3">
        <f t="shared" si="759"/>
        <v>5.1466837462723389E-2</v>
      </c>
    </row>
    <row r="4839" spans="1:27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10.23537688886047</v>
      </c>
      <c r="J4839" s="5">
        <v>259.54614336406814</v>
      </c>
      <c r="K4839" s="5" cm="1">
        <f t="array" ref="K4839">[2]!PropsSI("H","P",(I4839+1)*100*1000,"T",J4839+273.15,"WATER")/1000</f>
        <v>2959.8343476696996</v>
      </c>
      <c r="L4839" s="5" cm="1">
        <f t="array" ref="L4839">[2]!PropsSI("S","P",(I4839+1)*100*1000,"T",J4839+273.15,"WATER")/1000</f>
        <v>6.906362840995822</v>
      </c>
      <c r="M4839" s="5" cm="1">
        <f t="array" ref="M4839">[2]!PropsSI("H","P",(I4839+1)*100*1000,"S",E4839*1000,"WATER")/1000</f>
        <v>2828.493017575614</v>
      </c>
      <c r="N4839" s="5" cm="1">
        <f t="array" ref="N4839">[2]!PropsSI("T","P",(I4839+1)*100*1000,"Q",1,"WATER")-273.15</f>
        <v>185.00291036493007</v>
      </c>
      <c r="P4839">
        <f t="shared" si="750"/>
        <v>9.1565728880540664</v>
      </c>
      <c r="R4839">
        <f t="shared" si="753"/>
        <v>291.19770691866484</v>
      </c>
      <c r="S4839">
        <f t="shared" si="754"/>
        <v>1.1920364932203882</v>
      </c>
      <c r="T4839">
        <f t="shared" si="755"/>
        <v>0.20000480001920007</v>
      </c>
      <c r="U4839">
        <f t="shared" si="756"/>
        <v>1.3169364537517736</v>
      </c>
      <c r="V4839">
        <f t="shared" si="757"/>
        <v>13.254490812841679</v>
      </c>
      <c r="W4839">
        <f t="shared" si="751"/>
        <v>5.0801541627734995E-2</v>
      </c>
      <c r="X4839">
        <f t="shared" si="758"/>
        <v>82.915071813398811</v>
      </c>
      <c r="Z4839">
        <f t="shared" si="752"/>
        <v>0.58903503696337323</v>
      </c>
      <c r="AA4839" s="3">
        <f t="shared" si="759"/>
        <v>5.12889758103253E-2</v>
      </c>
    </row>
    <row r="4840" spans="1:27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10.235420572351526</v>
      </c>
      <c r="J4840" s="5">
        <v>259.41762690340227</v>
      </c>
      <c r="K4840" s="5" cm="1">
        <f t="array" ref="K4840">[2]!PropsSI("H","P",(I4840+1)*100*1000,"T",J4840+273.15,"WATER")/1000</f>
        <v>2959.5484706107927</v>
      </c>
      <c r="L4840" s="5" cm="1">
        <f t="array" ref="L4840">[2]!PropsSI("S","P",(I4840+1)*100*1000,"T",J4840+273.15,"WATER")/1000</f>
        <v>6.9058243889255158</v>
      </c>
      <c r="M4840" s="5" cm="1">
        <f t="array" ref="M4840">[2]!PropsSI("H","P",(I4840+1)*100*1000,"S",E4840*1000,"WATER")/1000</f>
        <v>2828.0145373647201</v>
      </c>
      <c r="N4840" s="5" cm="1">
        <f t="array" ref="N4840">[2]!PropsSI("T","P",(I4840+1)*100*1000,"Q",1,"WATER")-273.15</f>
        <v>185.00308356693</v>
      </c>
      <c r="P4840">
        <f t="shared" si="750"/>
        <v>9.1165957719802098</v>
      </c>
      <c r="R4840">
        <f t="shared" si="753"/>
        <v>291.22522403451404</v>
      </c>
      <c r="S4840">
        <f t="shared" si="754"/>
        <v>1.1920399930332313</v>
      </c>
      <c r="T4840">
        <f t="shared" si="755"/>
        <v>0.20000480001920007</v>
      </c>
      <c r="U4840">
        <f t="shared" si="756"/>
        <v>1.3162260465665689</v>
      </c>
      <c r="V4840">
        <f t="shared" si="757"/>
        <v>13.247340820537303</v>
      </c>
      <c r="W4840">
        <f t="shared" si="751"/>
        <v>5.060819206764728E-2</v>
      </c>
      <c r="X4840">
        <f t="shared" si="758"/>
        <v>82.192130799128833</v>
      </c>
      <c r="Z4840">
        <f t="shared" si="752"/>
        <v>0.58824916951642825</v>
      </c>
      <c r="AA4840" s="3">
        <f t="shared" si="759"/>
        <v>5.1097453242395174E-2</v>
      </c>
    </row>
    <row r="4841" spans="1:27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10.236708381370262</v>
      </c>
      <c r="J4841" s="5">
        <v>259.4433867551686</v>
      </c>
      <c r="K4841" s="5" cm="1">
        <f t="array" ref="K4841">[2]!PropsSI("H","P",(I4841+1)*100*1000,"T",J4841+273.15,"WATER")/1000</f>
        <v>2959.6012289657419</v>
      </c>
      <c r="L4841" s="5" cm="1">
        <f t="array" ref="L4841">[2]!PropsSI("S","P",(I4841+1)*100*1000,"T",J4841+273.15,"WATER")/1000</f>
        <v>6.9058725515803836</v>
      </c>
      <c r="M4841" s="5" cm="1">
        <f t="array" ref="M4841">[2]!PropsSI("H","P",(I4841+1)*100*1000,"S",E4841*1000,"WATER")/1000</f>
        <v>2827.7530991732469</v>
      </c>
      <c r="N4841" s="5" cm="1">
        <f t="array" ref="N4841">[2]!PropsSI("T","P",(I4841+1)*100*1000,"Q",1,"WATER")-273.15</f>
        <v>185.00818940238599</v>
      </c>
      <c r="P4841">
        <f t="shared" si="750"/>
        <v>9.0849549237166727</v>
      </c>
      <c r="R4841">
        <f t="shared" si="753"/>
        <v>291.45598823426775</v>
      </c>
      <c r="S4841">
        <f t="shared" si="754"/>
        <v>1.1920693431844056</v>
      </c>
      <c r="T4841">
        <f t="shared" si="755"/>
        <v>0.20000480001920007</v>
      </c>
      <c r="U4841">
        <f t="shared" si="756"/>
        <v>1.315801168332869</v>
      </c>
      <c r="V4841">
        <f t="shared" si="757"/>
        <v>13.243064574231637</v>
      </c>
      <c r="W4841">
        <f t="shared" si="751"/>
        <v>5.0425964076867877E-2</v>
      </c>
      <c r="X4841">
        <f t="shared" si="758"/>
        <v>81.62271352257028</v>
      </c>
      <c r="Z4841">
        <f t="shared" si="752"/>
        <v>0.58745922416467744</v>
      </c>
      <c r="AA4841" s="3">
        <f t="shared" si="759"/>
        <v>5.0916959615268084E-2</v>
      </c>
    </row>
    <row r="4842" spans="1:27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10.238061136881511</v>
      </c>
      <c r="J4842" s="5">
        <v>259.40952346685469</v>
      </c>
      <c r="K4842" s="5" cm="1">
        <f t="array" ref="K4842">[2]!PropsSI("H","P",(I4842+1)*100*1000,"T",J4842+273.15,"WATER")/1000</f>
        <v>2959.5211928759436</v>
      </c>
      <c r="L4842" s="5" cm="1">
        <f t="array" ref="L4842">[2]!PropsSI("S","P",(I4842+1)*100*1000,"T",J4842+273.15,"WATER")/1000</f>
        <v>6.9056688112286517</v>
      </c>
      <c r="M4842" s="5" cm="1">
        <f t="array" ref="M4842">[2]!PropsSI("H","P",(I4842+1)*100*1000,"S",E4842*1000,"WATER")/1000</f>
        <v>2827.2763745788689</v>
      </c>
      <c r="N4842" s="5" cm="1">
        <f t="array" ref="N4842">[2]!PropsSI("T","P",(I4842+1)*100*1000,"Q",1,"WATER")-273.15</f>
        <v>185.01355223925253</v>
      </c>
      <c r="P4842">
        <f t="shared" si="750"/>
        <v>9.0588196085929393</v>
      </c>
      <c r="R4842">
        <f t="shared" si="753"/>
        <v>291.9372627875793</v>
      </c>
      <c r="S4842">
        <f t="shared" si="754"/>
        <v>1.1921305549361034</v>
      </c>
      <c r="T4842">
        <f t="shared" si="755"/>
        <v>0.20000480001920007</v>
      </c>
      <c r="U4842">
        <f t="shared" si="756"/>
        <v>1.3150527023569276</v>
      </c>
      <c r="V4842">
        <f t="shared" si="757"/>
        <v>13.235531533914029</v>
      </c>
      <c r="W4842">
        <f t="shared" si="751"/>
        <v>5.0231483037338535E-2</v>
      </c>
      <c r="X4842">
        <f t="shared" si="758"/>
        <v>81.154660015901385</v>
      </c>
      <c r="Z4842">
        <f t="shared" si="752"/>
        <v>0.58666502102381757</v>
      </c>
      <c r="AA4842" s="3">
        <f t="shared" si="759"/>
        <v>5.0724343043012751E-2</v>
      </c>
    </row>
    <row r="4843" spans="1:27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10.238070855034723</v>
      </c>
      <c r="J4843" s="5">
        <v>259.47318819688076</v>
      </c>
      <c r="K4843" s="5" cm="1">
        <f t="array" ref="K4843">[2]!PropsSI("H","P",(I4843+1)*100*1000,"T",J4843+273.15,"WATER")/1000</f>
        <v>2959.6627116040604</v>
      </c>
      <c r="L4843" s="5" cm="1">
        <f t="array" ref="L4843">[2]!PropsSI("S","P",(I4843+1)*100*1000,"T",J4843+273.15,"WATER")/1000</f>
        <v>6.9059341444840321</v>
      </c>
      <c r="M4843" s="5" cm="1">
        <f t="array" ref="M4843">[2]!PropsSI("H","P",(I4843+1)*100*1000,"S",E4843*1000,"WATER")/1000</f>
        <v>2826.5114310223189</v>
      </c>
      <c r="N4843" s="5" cm="1">
        <f t="array" ref="N4843">[2]!PropsSI("T","P",(I4843+1)*100*1000,"Q",1,"WATER")-273.15</f>
        <v>185.01359076387064</v>
      </c>
      <c r="P4843">
        <f t="shared" si="750"/>
        <v>8.9790173417960641</v>
      </c>
      <c r="R4843">
        <f t="shared" si="753"/>
        <v>292.69157978027613</v>
      </c>
      <c r="S4843">
        <f t="shared" si="754"/>
        <v>1.1922264940713447</v>
      </c>
      <c r="T4843">
        <f t="shared" si="755"/>
        <v>0.20000480001920007</v>
      </c>
      <c r="U4843">
        <f t="shared" si="756"/>
        <v>1.3139104246337461</v>
      </c>
      <c r="V4843">
        <f t="shared" si="757"/>
        <v>13.22403492028131</v>
      </c>
      <c r="W4843">
        <f t="shared" si="751"/>
        <v>4.9749489061048403E-2</v>
      </c>
      <c r="X4843">
        <f t="shared" si="758"/>
        <v>79.731824385887009</v>
      </c>
      <c r="Z4843">
        <f t="shared" si="752"/>
        <v>0.58454347012728869</v>
      </c>
      <c r="AA4843" s="3">
        <f t="shared" si="759"/>
        <v>5.0247030896928863E-2</v>
      </c>
    </row>
    <row r="4844" spans="1:27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10.239580726906105</v>
      </c>
      <c r="J4844" s="5">
        <v>260.09347721439951</v>
      </c>
      <c r="K4844" s="5" cm="1">
        <f t="array" ref="K4844">[2]!PropsSI("H","P",(I4844+1)*100*1000,"T",J4844+273.15,"WATER")/1000</f>
        <v>2961.036122570823</v>
      </c>
      <c r="L4844" s="5" cm="1">
        <f t="array" ref="L4844">[2]!PropsSI("S","P",(I4844+1)*100*1000,"T",J4844+273.15,"WATER")/1000</f>
        <v>6.9084515561423023</v>
      </c>
      <c r="M4844" s="5" cm="1">
        <f t="array" ref="M4844">[2]!PropsSI("H","P",(I4844+1)*100*1000,"S",E4844*1000,"WATER")/1000</f>
        <v>2830.0688482786986</v>
      </c>
      <c r="N4844" s="5" cm="1">
        <f t="array" ref="N4844">[2]!PropsSI("T","P",(I4844+1)*100*1000,"Q",1,"WATER")-273.15</f>
        <v>185.01957586689406</v>
      </c>
      <c r="P4844">
        <f t="shared" si="750"/>
        <v>9.0798370670963529</v>
      </c>
      <c r="R4844">
        <f t="shared" si="753"/>
        <v>289.34809070363696</v>
      </c>
      <c r="S4844">
        <f t="shared" si="754"/>
        <v>1.1918012465244816</v>
      </c>
      <c r="T4844">
        <f t="shared" si="755"/>
        <v>0.20000480001920007</v>
      </c>
      <c r="U4844">
        <f t="shared" si="756"/>
        <v>1.3191785139106849</v>
      </c>
      <c r="V4844">
        <f t="shared" si="757"/>
        <v>13.277056340353248</v>
      </c>
      <c r="W4844">
        <f t="shared" si="751"/>
        <v>5.0729470152968907E-2</v>
      </c>
      <c r="X4844">
        <f t="shared" si="758"/>
        <v>81.52478399718072</v>
      </c>
      <c r="Z4844">
        <f t="shared" si="752"/>
        <v>0.5882869469001264</v>
      </c>
      <c r="AA4844" s="3">
        <f t="shared" si="759"/>
        <v>5.121758376865454E-2</v>
      </c>
    </row>
    <row r="4845" spans="1:27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10.240907844117208</v>
      </c>
      <c r="J4845" s="5">
        <v>260.69713645374884</v>
      </c>
      <c r="K4845" s="5" cm="1">
        <f t="array" ref="K4845">[2]!PropsSI("H","P",(I4845+1)*100*1000,"T",J4845+273.15,"WATER")/1000</f>
        <v>2962.3724292661809</v>
      </c>
      <c r="L4845" s="5" cm="1">
        <f t="array" ref="L4845">[2]!PropsSI("S","P",(I4845+1)*100*1000,"T",J4845+273.15,"WATER")/1000</f>
        <v>6.9109036880264414</v>
      </c>
      <c r="M4845" s="5" cm="1">
        <f t="array" ref="M4845">[2]!PropsSI("H","P",(I4845+1)*100*1000,"S",E4845*1000,"WATER")/1000</f>
        <v>2830.0943141651696</v>
      </c>
      <c r="N4845" s="5" cm="1">
        <f t="array" ref="N4845">[2]!PropsSI("T","P",(I4845+1)*100*1000,"Q",1,"WATER")-273.15</f>
        <v>185.02483601253351</v>
      </c>
      <c r="P4845">
        <f t="shared" si="750"/>
        <v>8.8957876912912823</v>
      </c>
      <c r="R4845">
        <f t="shared" si="753"/>
        <v>289.35294677739796</v>
      </c>
      <c r="S4845">
        <f t="shared" si="754"/>
        <v>1.1918018641527754</v>
      </c>
      <c r="T4845">
        <f t="shared" si="755"/>
        <v>0.20000480001920007</v>
      </c>
      <c r="U4845">
        <f t="shared" si="756"/>
        <v>1.3191801885405872</v>
      </c>
      <c r="V4845">
        <f t="shared" si="757"/>
        <v>13.277073194899714</v>
      </c>
      <c r="W4845">
        <f t="shared" si="751"/>
        <v>4.9872522384037138E-2</v>
      </c>
      <c r="X4845">
        <f t="shared" si="758"/>
        <v>78.2502151755033</v>
      </c>
      <c r="Z4845">
        <f t="shared" si="752"/>
        <v>0.58417365055942727</v>
      </c>
      <c r="AA4845" s="3">
        <f t="shared" si="759"/>
        <v>5.0368860788531922E-2</v>
      </c>
    </row>
    <row r="4846" spans="1:27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10.237967606846253</v>
      </c>
      <c r="J4846" s="5">
        <v>260.49856350024697</v>
      </c>
      <c r="K4846" s="5" cm="1">
        <f t="array" ref="K4846">[2]!PropsSI("H","P",(I4846+1)*100*1000,"T",J4846+273.15,"WATER")/1000</f>
        <v>2961.9416464641172</v>
      </c>
      <c r="L4846" s="5" cm="1">
        <f t="array" ref="L4846">[2]!PropsSI("S","P",(I4846+1)*100*1000,"T",J4846+273.15,"WATER")/1000</f>
        <v>6.9102128126910305</v>
      </c>
      <c r="M4846" s="5" cm="1">
        <f t="array" ref="M4846">[2]!PropsSI("H","P",(I4846+1)*100*1000,"S",E4846*1000,"WATER")/1000</f>
        <v>2830.4592887067247</v>
      </c>
      <c r="N4846" s="5" cm="1">
        <f t="array" ref="N4846">[2]!PropsSI("T","P",(I4846+1)*100*1000,"Q",1,"WATER")-273.15</f>
        <v>185.0131814669702</v>
      </c>
      <c r="P4846">
        <f t="shared" si="750"/>
        <v>8.9898578443377701</v>
      </c>
      <c r="R4846">
        <f t="shared" si="753"/>
        <v>289.0338568037655</v>
      </c>
      <c r="S4846">
        <f t="shared" si="754"/>
        <v>1.1917612801324884</v>
      </c>
      <c r="T4846">
        <f t="shared" si="755"/>
        <v>0.20000480001920007</v>
      </c>
      <c r="U4846">
        <f t="shared" si="756"/>
        <v>1.3198043625917786</v>
      </c>
      <c r="V4846">
        <f t="shared" si="757"/>
        <v>13.283355281786715</v>
      </c>
      <c r="W4846">
        <f t="shared" si="751"/>
        <v>5.0360337900382149E-2</v>
      </c>
      <c r="X4846">
        <f t="shared" si="758"/>
        <v>79.914615667600273</v>
      </c>
      <c r="Z4846">
        <f t="shared" si="752"/>
        <v>0.58641457325086244</v>
      </c>
      <c r="AA4846" s="3">
        <f t="shared" si="759"/>
        <v>5.0851961025544262E-2</v>
      </c>
    </row>
    <row r="4847" spans="1:27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10.23804671528435</v>
      </c>
      <c r="J4847" s="5">
        <v>260.35426990863448</v>
      </c>
      <c r="K4847" s="5" cm="1">
        <f t="array" ref="K4847">[2]!PropsSI("H","P",(I4847+1)*100*1000,"T",J4847+273.15,"WATER")/1000</f>
        <v>2961.6208658536611</v>
      </c>
      <c r="L4847" s="5" cm="1">
        <f t="array" ref="L4847">[2]!PropsSI("S","P",(I4847+1)*100*1000,"T",J4847+273.15,"WATER")/1000</f>
        <v>6.9096084959810291</v>
      </c>
      <c r="M4847" s="5" cm="1">
        <f t="array" ref="M4847">[2]!PropsSI("H","P",(I4847+1)*100*1000,"S",E4847*1000,"WATER")/1000</f>
        <v>2830.510645337155</v>
      </c>
      <c r="N4847" s="5" cm="1">
        <f t="array" ref="N4847">[2]!PropsSI("T","P",(I4847+1)*100*1000,"Q",1,"WATER")-273.15</f>
        <v>185.01349506923594</v>
      </c>
      <c r="P4847">
        <f t="shared" si="750"/>
        <v>9.0612241313636357</v>
      </c>
      <c r="R4847">
        <f t="shared" si="753"/>
        <v>289.21347925412914</v>
      </c>
      <c r="S4847">
        <f t="shared" si="754"/>
        <v>1.1917841257301942</v>
      </c>
      <c r="T4847">
        <f t="shared" si="755"/>
        <v>0.20000480001920007</v>
      </c>
      <c r="U4847">
        <f t="shared" si="756"/>
        <v>1.3198762687587102</v>
      </c>
      <c r="V4847">
        <f t="shared" si="757"/>
        <v>13.284078991443526</v>
      </c>
      <c r="W4847">
        <f t="shared" si="751"/>
        <v>5.0666976496426215E-2</v>
      </c>
      <c r="X4847">
        <f t="shared" si="758"/>
        <v>81.19014024112866</v>
      </c>
      <c r="Z4847">
        <f t="shared" si="752"/>
        <v>0.58786372944348719</v>
      </c>
      <c r="AA4847" s="3">
        <f t="shared" si="759"/>
        <v>5.115568077368142E-2</v>
      </c>
    </row>
    <row r="4848" spans="1:27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10.236469697862747</v>
      </c>
      <c r="J4848" s="5">
        <v>261.33455069612387</v>
      </c>
      <c r="K4848" s="5" cm="1">
        <f t="array" ref="K4848">[2]!PropsSI("H","P",(I4848+1)*100*1000,"T",J4848+273.15,"WATER")/1000</f>
        <v>2963.8028182978933</v>
      </c>
      <c r="L4848" s="5" cm="1">
        <f t="array" ref="L4848">[2]!PropsSI("S","P",(I4848+1)*100*1000,"T",J4848+273.15,"WATER")/1000</f>
        <v>6.9137569439387869</v>
      </c>
      <c r="M4848" s="5" cm="1">
        <f t="array" ref="M4848">[2]!PropsSI("H","P",(I4848+1)*100*1000,"S",E4848*1000,"WATER")/1000</f>
        <v>2831.9365387786997</v>
      </c>
      <c r="N4848" s="5" cm="1">
        <f t="array" ref="N4848">[2]!PropsSI("T","P",(I4848+1)*100*1000,"Q",1,"WATER")-273.15</f>
        <v>185.00724311763952</v>
      </c>
      <c r="P4848">
        <f t="shared" si="750"/>
        <v>9.0124300963336079</v>
      </c>
      <c r="R4848">
        <f t="shared" si="753"/>
        <v>289.35128239118478</v>
      </c>
      <c r="S4848">
        <f t="shared" si="754"/>
        <v>1.1918016524648836</v>
      </c>
      <c r="T4848">
        <f t="shared" si="755"/>
        <v>0.20000480001920007</v>
      </c>
      <c r="U4848">
        <f t="shared" si="756"/>
        <v>1.3220303963500117</v>
      </c>
      <c r="V4848">
        <f t="shared" si="757"/>
        <v>13.305759509351018</v>
      </c>
      <c r="W4848">
        <f t="shared" si="751"/>
        <v>5.0433730893329379E-2</v>
      </c>
      <c r="X4848">
        <f t="shared" si="758"/>
        <v>80.317378854164758</v>
      </c>
      <c r="Z4848">
        <f t="shared" si="752"/>
        <v>0.58635955489359692</v>
      </c>
      <c r="AA4848" s="3">
        <f t="shared" si="759"/>
        <v>5.0924652262242409E-2</v>
      </c>
    </row>
    <row r="4849" spans="1:27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10.234013421704448</v>
      </c>
      <c r="J4849" s="5">
        <v>262.25114907665011</v>
      </c>
      <c r="K4849" s="5" cm="1">
        <f t="array" ref="K4849">[2]!PropsSI("H","P",(I4849+1)*100*1000,"T",J4849+273.15,"WATER")/1000</f>
        <v>2965.8444322379637</v>
      </c>
      <c r="L4849" s="5" cm="1">
        <f t="array" ref="L4849">[2]!PropsSI("S","P",(I4849+1)*100*1000,"T",J4849+273.15,"WATER")/1000</f>
        <v>6.9176706134172647</v>
      </c>
      <c r="M4849" s="5" cm="1">
        <f t="array" ref="M4849">[2]!PropsSI("H","P",(I4849+1)*100*1000,"S",E4849*1000,"WATER")/1000</f>
        <v>2833.64898388033</v>
      </c>
      <c r="N4849" s="5" cm="1">
        <f t="array" ref="N4849">[2]!PropsSI("T","P",(I4849+1)*100*1000,"Q",1,"WATER")-273.15</f>
        <v>184.99750404670209</v>
      </c>
      <c r="P4849">
        <f t="shared" si="750"/>
        <v>9.0270331651329965</v>
      </c>
      <c r="R4849">
        <f t="shared" si="753"/>
        <v>289.42085061380601</v>
      </c>
      <c r="S4849">
        <f t="shared" si="754"/>
        <v>1.1918105006218032</v>
      </c>
      <c r="T4849">
        <f t="shared" si="755"/>
        <v>0.20000480001920007</v>
      </c>
      <c r="U4849">
        <f t="shared" si="756"/>
        <v>1.3246342019642157</v>
      </c>
      <c r="V4849">
        <f t="shared" si="757"/>
        <v>13.331965874505213</v>
      </c>
      <c r="W4849">
        <f t="shared" si="751"/>
        <v>5.0508313954495891E-2</v>
      </c>
      <c r="X4849">
        <f t="shared" si="758"/>
        <v>80.577998403825219</v>
      </c>
      <c r="Z4849">
        <f t="shared" si="752"/>
        <v>0.58624154921893057</v>
      </c>
      <c r="AA4849" s="3">
        <f t="shared" si="759"/>
        <v>5.0998524218092707E-2</v>
      </c>
    </row>
    <row r="4850" spans="1:27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10.23729847892386</v>
      </c>
      <c r="J4850" s="5">
        <v>262.35518099580645</v>
      </c>
      <c r="K4850" s="5" cm="1">
        <f t="array" ref="K4850">[2]!PropsSI("H","P",(I4850+1)*100*1000,"T",J4850+273.15,"WATER")/1000</f>
        <v>2966.0638042697697</v>
      </c>
      <c r="L4850" s="5" cm="1">
        <f t="array" ref="L4850">[2]!PropsSI("S","P",(I4850+1)*100*1000,"T",J4850+273.15,"WATER")/1000</f>
        <v>6.9179503499555013</v>
      </c>
      <c r="M4850" s="5" cm="1">
        <f t="array" ref="M4850">[2]!PropsSI("H","P",(I4850+1)*100*1000,"S",E4850*1000,"WATER")/1000</f>
        <v>2833.9426373244833</v>
      </c>
      <c r="N4850" s="5" cm="1">
        <f t="array" ref="N4850">[2]!PropsSI("T","P",(I4850+1)*100*1000,"Q",1,"WATER")-273.15</f>
        <v>185.01052883566331</v>
      </c>
      <c r="P4850">
        <f t="shared" si="750"/>
        <v>9.0421684870128463</v>
      </c>
      <c r="R4850">
        <f t="shared" si="753"/>
        <v>289.39412528341029</v>
      </c>
      <c r="S4850">
        <f t="shared" si="754"/>
        <v>1.1918071015135874</v>
      </c>
      <c r="T4850">
        <f t="shared" si="755"/>
        <v>0.20000480001920007</v>
      </c>
      <c r="U4850">
        <f t="shared" si="756"/>
        <v>1.3249801627193016</v>
      </c>
      <c r="V4850">
        <f t="shared" si="757"/>
        <v>13.335447844828709</v>
      </c>
      <c r="W4850">
        <f t="shared" si="751"/>
        <v>5.0584817714382092E-2</v>
      </c>
      <c r="X4850">
        <f t="shared" si="758"/>
        <v>80.848576881994831</v>
      </c>
      <c r="Z4850">
        <f t="shared" si="752"/>
        <v>0.58654383360050433</v>
      </c>
      <c r="AA4850" s="3">
        <f t="shared" si="759"/>
        <v>5.1074300676825155E-2</v>
      </c>
    </row>
    <row r="4851" spans="1:27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10.236206763373479</v>
      </c>
      <c r="J4851" s="5">
        <v>261.74339768557593</v>
      </c>
      <c r="K4851" s="5" cm="1">
        <f t="array" ref="K4851">[2]!PropsSI("H","P",(I4851+1)*100*1000,"T",J4851+273.15,"WATER")/1000</f>
        <v>2964.7108444243736</v>
      </c>
      <c r="L4851" s="5" cm="1">
        <f t="array" ref="L4851">[2]!PropsSI("S","P",(I4851+1)*100*1000,"T",J4851+273.15,"WATER")/1000</f>
        <v>6.9154655751160918</v>
      </c>
      <c r="M4851" s="5" cm="1">
        <f t="array" ref="M4851">[2]!PropsSI("H","P",(I4851+1)*100*1000,"S",E4851*1000,"WATER")/1000</f>
        <v>2833.1512229061859</v>
      </c>
      <c r="N4851" s="5" cm="1">
        <f t="array" ref="N4851">[2]!PropsSI("T","P",(I4851+1)*100*1000,"Q",1,"WATER")-273.15</f>
        <v>185.00620066916503</v>
      </c>
      <c r="P4851">
        <f t="shared" si="750"/>
        <v>9.1022781296514736</v>
      </c>
      <c r="R4851">
        <f t="shared" si="753"/>
        <v>289.44080052944884</v>
      </c>
      <c r="S4851">
        <f t="shared" si="754"/>
        <v>1.1918130379869607</v>
      </c>
      <c r="T4851">
        <f t="shared" si="755"/>
        <v>0.20000480001920007</v>
      </c>
      <c r="U4851">
        <f t="shared" si="756"/>
        <v>1.3238365485717907</v>
      </c>
      <c r="V4851">
        <f t="shared" si="757"/>
        <v>13.323937780566736</v>
      </c>
      <c r="W4851">
        <f t="shared" si="751"/>
        <v>5.0850245845044273E-2</v>
      </c>
      <c r="X4851">
        <f t="shared" si="758"/>
        <v>81.928346735748534</v>
      </c>
      <c r="Z4851">
        <f t="shared" si="752"/>
        <v>0.58801193193931234</v>
      </c>
      <c r="AA4851" s="3">
        <f t="shared" si="759"/>
        <v>5.133722194258148E-2</v>
      </c>
    </row>
    <row r="4852" spans="1:27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10.235561239981436</v>
      </c>
      <c r="J4852" s="5">
        <v>260.35413299513755</v>
      </c>
      <c r="K4852" s="5" cm="1">
        <f t="array" ref="K4852">[2]!PropsSI("H","P",(I4852+1)*100*1000,"T",J4852+273.15,"WATER")/1000</f>
        <v>2961.6292165830778</v>
      </c>
      <c r="L4852" s="5" cm="1">
        <f t="array" ref="L4852">[2]!PropsSI("S","P",(I4852+1)*100*1000,"T",J4852+273.15,"WATER")/1000</f>
        <v>6.9097224054854465</v>
      </c>
      <c r="M4852" s="5" cm="1">
        <f t="array" ref="M4852">[2]!PropsSI("H","P",(I4852+1)*100*1000,"S",E4852*1000,"WATER")/1000</f>
        <v>2829.3989267088468</v>
      </c>
      <c r="N4852" s="5" cm="1">
        <f t="array" ref="N4852">[2]!PropsSI("T","P",(I4852+1)*100*1000,"Q",1,"WATER")-273.15</f>
        <v>185.0036413006917</v>
      </c>
      <c r="P4852">
        <f t="shared" si="750"/>
        <v>9.1627922801875208</v>
      </c>
      <c r="R4852">
        <f t="shared" si="753"/>
        <v>292.29367477718006</v>
      </c>
      <c r="S4852">
        <f t="shared" si="754"/>
        <v>1.192175885822724</v>
      </c>
      <c r="T4852">
        <f t="shared" si="755"/>
        <v>0.20000480001920007</v>
      </c>
      <c r="U4852">
        <f t="shared" si="756"/>
        <v>1.318260844546957</v>
      </c>
      <c r="V4852">
        <f t="shared" si="757"/>
        <v>13.267820328914647</v>
      </c>
      <c r="W4852">
        <f t="shared" si="751"/>
        <v>5.0680003208651674E-2</v>
      </c>
      <c r="X4852">
        <f t="shared" si="758"/>
        <v>83.030590148269042</v>
      </c>
      <c r="Z4852">
        <f t="shared" si="752"/>
        <v>0.5882188502757062</v>
      </c>
      <c r="AA4852" s="3">
        <f t="shared" si="759"/>
        <v>5.116858424656999E-2</v>
      </c>
    </row>
    <row r="4853" spans="1:27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10.242687608077267</v>
      </c>
      <c r="J4853" s="5">
        <v>260.12219287709468</v>
      </c>
      <c r="K4853" s="5" cm="1">
        <f t="array" ref="K4853">[2]!PropsSI("H","P",(I4853+1)*100*1000,"T",J4853+273.15,"WATER")/1000</f>
        <v>2961.0890892323223</v>
      </c>
      <c r="L4853" s="5" cm="1">
        <f t="array" ref="L4853">[2]!PropsSI("S","P",(I4853+1)*100*1000,"T",J4853+273.15,"WATER")/1000</f>
        <v>6.9084281187391561</v>
      </c>
      <c r="M4853" s="5" cm="1">
        <f t="array" ref="M4853">[2]!PropsSI("H","P",(I4853+1)*100*1000,"S",E4853*1000,"WATER")/1000</f>
        <v>2834.6456849932515</v>
      </c>
      <c r="N4853" s="5" cm="1">
        <f t="array" ref="N4853">[2]!PropsSI("T","P",(I4853+1)*100*1000,"Q",1,"WATER")-273.15</f>
        <v>185.03188949771169</v>
      </c>
      <c r="P4853">
        <f t="shared" si="750"/>
        <v>9.629535230051653</v>
      </c>
      <c r="R4853">
        <f t="shared" si="753"/>
        <v>286.6350639361882</v>
      </c>
      <c r="S4853">
        <f t="shared" si="754"/>
        <v>1.1914561854368013</v>
      </c>
      <c r="T4853">
        <f t="shared" si="755"/>
        <v>0.20000480001920007</v>
      </c>
      <c r="U4853">
        <f t="shared" si="756"/>
        <v>1.3259063281076902</v>
      </c>
      <c r="V4853">
        <f t="shared" si="757"/>
        <v>13.344769365693738</v>
      </c>
      <c r="W4853">
        <f t="shared" si="751"/>
        <v>5.3754055673205965E-2</v>
      </c>
      <c r="X4853">
        <f t="shared" si="758"/>
        <v>91.695585099580668</v>
      </c>
      <c r="Z4853">
        <f t="shared" si="752"/>
        <v>0.60078215288034553</v>
      </c>
      <c r="AA4853" s="3">
        <f t="shared" si="759"/>
        <v>5.4215181127005234E-2</v>
      </c>
    </row>
    <row r="4854" spans="1:27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10.236665271319938</v>
      </c>
      <c r="J4854" s="5">
        <v>259.43750131119964</v>
      </c>
      <c r="K4854" s="5" cm="1">
        <f t="array" ref="K4854">[2]!PropsSI("H","P",(I4854+1)*100*1000,"T",J4854+273.15,"WATER")/1000</f>
        <v>2959.5882945657404</v>
      </c>
      <c r="L4854" s="5" cm="1">
        <f t="array" ref="L4854">[2]!PropsSI("S","P",(I4854+1)*100*1000,"T",J4854+273.15,"WATER")/1000</f>
        <v>6.9058499695317472</v>
      </c>
      <c r="M4854" s="5" cm="1">
        <f t="array" ref="M4854">[2]!PropsSI("H","P",(I4854+1)*100*1000,"S",E4854*1000,"WATER")/1000</f>
        <v>2827.9895516541928</v>
      </c>
      <c r="N4854" s="5" cm="1">
        <f t="array" ref="N4854">[2]!PropsSI("T","P",(I4854+1)*100*1000,"Q",1,"WATER")-273.15</f>
        <v>185.00801848942854</v>
      </c>
      <c r="P4854">
        <f t="shared" si="750"/>
        <v>9.2232832291278797</v>
      </c>
      <c r="R4854">
        <f t="shared" si="753"/>
        <v>292.45149011822548</v>
      </c>
      <c r="S4854">
        <f t="shared" si="754"/>
        <v>1.192195957844824</v>
      </c>
      <c r="T4854">
        <f t="shared" si="755"/>
        <v>0.20000480001920007</v>
      </c>
      <c r="U4854">
        <f t="shared" si="756"/>
        <v>1.3161409833166207</v>
      </c>
      <c r="V4854">
        <f t="shared" si="757"/>
        <v>13.246484689581449</v>
      </c>
      <c r="W4854">
        <f t="shared" si="751"/>
        <v>5.0922061941779319E-2</v>
      </c>
      <c r="X4854">
        <f t="shared" si="758"/>
        <v>84.132209381303554</v>
      </c>
      <c r="Z4854">
        <f t="shared" si="752"/>
        <v>0.58974702201997165</v>
      </c>
      <c r="AA4854" s="3">
        <f t="shared" si="759"/>
        <v>5.1408364130592264E-2</v>
      </c>
    </row>
    <row r="4855" spans="1:27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10.238466908704648</v>
      </c>
      <c r="J4855" s="5">
        <v>259.76438897590026</v>
      </c>
      <c r="K4855" s="5" cm="1">
        <f t="array" ref="K4855">[2]!PropsSI("H","P",(I4855+1)*100*1000,"T",J4855+273.15,"WATER")/1000</f>
        <v>2960.3086684261207</v>
      </c>
      <c r="L4855" s="5" cm="1">
        <f t="array" ref="L4855">[2]!PropsSI("S","P",(I4855+1)*100*1000,"T",J4855+273.15,"WATER")/1000</f>
        <v>6.9071309457139778</v>
      </c>
      <c r="M4855" s="5" cm="1">
        <f t="array" ref="M4855">[2]!PropsSI("H","P",(I4855+1)*100*1000,"S",E4855*1000,"WATER")/1000</f>
        <v>2827.5169956804607</v>
      </c>
      <c r="N4855" s="5" cm="1">
        <f t="array" ref="N4855">[2]!PropsSI("T","P",(I4855+1)*100*1000,"Q",1,"WATER")-273.15</f>
        <v>185.0151607740936</v>
      </c>
      <c r="P4855">
        <f t="shared" si="750"/>
        <v>9.0457627038766848</v>
      </c>
      <c r="R4855">
        <f t="shared" si="753"/>
        <v>292.53647846639234</v>
      </c>
      <c r="S4855">
        <f t="shared" si="754"/>
        <v>1.1922067672375696</v>
      </c>
      <c r="T4855">
        <f t="shared" si="755"/>
        <v>0.20000480001920007</v>
      </c>
      <c r="U4855">
        <f t="shared" si="756"/>
        <v>1.3153911417122617</v>
      </c>
      <c r="V4855">
        <f t="shared" si="757"/>
        <v>13.238937804059562</v>
      </c>
      <c r="W4855">
        <f t="shared" si="751"/>
        <v>5.0088025143551006E-2</v>
      </c>
      <c r="X4855">
        <f t="shared" si="758"/>
        <v>80.92216292560046</v>
      </c>
      <c r="Z4855">
        <f t="shared" si="752"/>
        <v>0.5859124769484777</v>
      </c>
      <c r="AA4855" s="3">
        <f t="shared" si="759"/>
        <v>5.0582269475786187E-2</v>
      </c>
    </row>
    <row r="4856" spans="1:27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10.237729971695178</v>
      </c>
      <c r="J4856" s="5">
        <v>259.97442721194375</v>
      </c>
      <c r="K4856" s="5" cm="1">
        <f t="array" ref="K4856">[2]!PropsSI("H","P",(I4856+1)*100*1000,"T",J4856+273.15,"WATER")/1000</f>
        <v>2960.7780427490584</v>
      </c>
      <c r="L4856" s="5" cm="1">
        <f t="array" ref="L4856">[2]!PropsSI("S","P",(I4856+1)*100*1000,"T",J4856+273.15,"WATER")/1000</f>
        <v>6.9080406659551175</v>
      </c>
      <c r="M4856" s="5" cm="1">
        <f t="array" ref="M4856">[2]!PropsSI("H","P",(I4856+1)*100*1000,"S",E4856*1000,"WATER")/1000</f>
        <v>2825.4034266587973</v>
      </c>
      <c r="N4856" s="5" cm="1">
        <f t="array" ref="N4856">[2]!PropsSI("T","P",(I4856+1)*100*1000,"Q",1,"WATER")-273.15</f>
        <v>185.01223942148783</v>
      </c>
      <c r="P4856">
        <f t="shared" si="750"/>
        <v>8.7786602587540941</v>
      </c>
      <c r="R4856">
        <f t="shared" si="753"/>
        <v>294.17902153699868</v>
      </c>
      <c r="S4856">
        <f t="shared" si="754"/>
        <v>1.1924156769708996</v>
      </c>
      <c r="T4856">
        <f t="shared" si="755"/>
        <v>0.20000480001920007</v>
      </c>
      <c r="U4856">
        <f t="shared" si="756"/>
        <v>1.3122607177109795</v>
      </c>
      <c r="V4856">
        <f t="shared" si="757"/>
        <v>13.207431214620799</v>
      </c>
      <c r="W4856">
        <f t="shared" si="751"/>
        <v>4.8613301615318766E-2</v>
      </c>
      <c r="X4856">
        <f t="shared" si="758"/>
        <v>76.213719873847992</v>
      </c>
      <c r="Z4856">
        <f t="shared" si="752"/>
        <v>0.57921355933678609</v>
      </c>
      <c r="AA4856" s="3">
        <f t="shared" si="759"/>
        <v>4.9122236101693625E-2</v>
      </c>
    </row>
    <row r="4857" spans="1:27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10.23739692348904</v>
      </c>
      <c r="J4857" s="5">
        <v>266.14486501376496</v>
      </c>
      <c r="K4857" s="5" cm="1">
        <f t="array" ref="K4857">[2]!PropsSI("H","P",(I4857+1)*100*1000,"T",J4857+273.15,"WATER")/1000</f>
        <v>2974.4503461056597</v>
      </c>
      <c r="L4857" s="5" cm="1">
        <f t="array" ref="L4857">[2]!PropsSI("S","P",(I4857+1)*100*1000,"T",J4857+273.15,"WATER")/1000</f>
        <v>6.9335523217746067</v>
      </c>
      <c r="M4857" s="5" cm="1">
        <f t="array" ref="M4857">[2]!PropsSI("H","P",(I4857+1)*100*1000,"S",E4857*1000,"WATER")/1000</f>
        <v>2829.2748514612499</v>
      </c>
      <c r="N4857" s="5" cm="1">
        <f t="array" ref="N4857">[2]!PropsSI("T","P",(I4857+1)*100*1000,"Q",1,"WATER")-273.15</f>
        <v>185.01091910833713</v>
      </c>
      <c r="P4857">
        <f t="shared" si="750"/>
        <v>7.588389315243373</v>
      </c>
      <c r="R4857">
        <f t="shared" si="753"/>
        <v>293.02895049190693</v>
      </c>
      <c r="S4857">
        <f t="shared" si="754"/>
        <v>1.1922694031594907</v>
      </c>
      <c r="T4857">
        <f t="shared" si="755"/>
        <v>0.20000480001920007</v>
      </c>
      <c r="U4857">
        <f t="shared" si="756"/>
        <v>1.3180185177017876</v>
      </c>
      <c r="V4857">
        <f t="shared" si="757"/>
        <v>13.265381396547147</v>
      </c>
      <c r="W4857">
        <f t="shared" si="751"/>
        <v>4.3339882014196175E-2</v>
      </c>
      <c r="X4857">
        <f t="shared" si="758"/>
        <v>56.92777094987192</v>
      </c>
      <c r="Z4857">
        <f t="shared" si="752"/>
        <v>0.54895734520928596</v>
      </c>
      <c r="AA4857" s="3">
        <f t="shared" si="759"/>
        <v>4.3909238281317681E-2</v>
      </c>
    </row>
    <row r="4858" spans="1:27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10.234051911530672</v>
      </c>
      <c r="J4858" s="5">
        <v>259.33072710385215</v>
      </c>
      <c r="K4858" s="5" cm="1">
        <f t="array" ref="K4858">[2]!PropsSI("H","P",(I4858+1)*100*1000,"T",J4858+273.15,"WATER")/1000</f>
        <v>2959.3600522516749</v>
      </c>
      <c r="L4858" s="5" cm="1">
        <f t="array" ref="L4858">[2]!PropsSI("S","P",(I4858+1)*100*1000,"T",J4858+273.15,"WATER")/1000</f>
        <v>6.9055246680629097</v>
      </c>
      <c r="M4858" s="5" cm="1">
        <f t="array" ref="M4858">[2]!PropsSI("H","P",(I4858+1)*100*1000,"S",E4858*1000,"WATER")/1000</f>
        <v>2810.7528463408812</v>
      </c>
      <c r="N4858" s="5" cm="1">
        <f t="array" ref="N4858">[2]!PropsSI("T","P",(I4858+1)*100*1000,"Q",1,"WATER")-273.15</f>
        <v>184.99765667075786</v>
      </c>
      <c r="P4858">
        <f t="shared" si="750"/>
        <v>6.5505083848100956</v>
      </c>
      <c r="R4858">
        <f t="shared" si="753"/>
        <v>290.26561255408649</v>
      </c>
      <c r="S4858">
        <f t="shared" si="754"/>
        <v>1.1919179431569973</v>
      </c>
      <c r="T4858">
        <f t="shared" si="755"/>
        <v>0.20000480001920007</v>
      </c>
      <c r="U4858">
        <f t="shared" si="756"/>
        <v>1.2907146587246696</v>
      </c>
      <c r="V4858">
        <f t="shared" si="757"/>
        <v>12.99057789563688</v>
      </c>
      <c r="W4858">
        <f t="shared" si="751"/>
        <v>3.8683138709638076E-2</v>
      </c>
      <c r="X4858">
        <f t="shared" si="758"/>
        <v>42.40386803575128</v>
      </c>
      <c r="Z4858">
        <f t="shared" si="752"/>
        <v>0.52404097597153587</v>
      </c>
      <c r="AA4858" s="3">
        <f t="shared" si="759"/>
        <v>3.9318964207683986E-2</v>
      </c>
    </row>
    <row r="4859" spans="1:27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6.1679903543406525</v>
      </c>
      <c r="J4859" s="5">
        <v>333.83992715346608</v>
      </c>
      <c r="K4859" s="5" cm="1">
        <f t="array" ref="K4859">[2]!PropsSI("H","P",(I4859+1)*100*1000,"T",J4859+273.15,"WATER")/1000</f>
        <v>3129.9475481384743</v>
      </c>
      <c r="L4859" s="5" cm="1">
        <f t="array" ref="L4859">[2]!PropsSI("S","P",(I4859+1)*100*1000,"T",J4859+273.15,"WATER")/1000</f>
        <v>7.4082031462652571</v>
      </c>
      <c r="M4859" s="5" cm="1">
        <f t="array" ref="M4859">[2]!PropsSI("H","P",(I4859+1)*100*1000,"S",E4859*1000,"WATER")/1000</f>
        <v>2863.166894724081</v>
      </c>
      <c r="N4859" s="5" cm="1">
        <f t="array" ref="N4859">[2]!PropsSI("T","P",(I4859+1)*100*1000,"Q",1,"WATER")-273.15</f>
        <v>165.90496559723556</v>
      </c>
      <c r="P4859">
        <f t="shared" si="750"/>
        <v>9.6237383043943941E-2</v>
      </c>
      <c r="R4859">
        <f t="shared" si="753"/>
        <v>215.89677967889367</v>
      </c>
      <c r="S4859">
        <f t="shared" si="754"/>
        <v>1.1824592121671973</v>
      </c>
      <c r="T4859">
        <f t="shared" si="755"/>
        <v>0.20000480001920007</v>
      </c>
      <c r="U4859">
        <f t="shared" si="756"/>
        <v>1.5143826084101286</v>
      </c>
      <c r="V4859">
        <f t="shared" si="757"/>
        <v>15.241715204340951</v>
      </c>
      <c r="W4859">
        <f t="shared" si="751"/>
        <v>1.0342700042699386E-2</v>
      </c>
      <c r="X4859">
        <f t="shared" si="758"/>
        <v>7.3778965678842909E-3</v>
      </c>
      <c r="Z4859">
        <f t="shared" si="752"/>
        <v>2.0906143006900548E-2</v>
      </c>
      <c r="AA4859" s="3">
        <f t="shared" si="759"/>
        <v>1.2364601097414914E-2</v>
      </c>
    </row>
    <row r="4860" spans="1:27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3.1414361327696274</v>
      </c>
      <c r="J4860" s="5">
        <v>355.68267798221245</v>
      </c>
      <c r="K4860" s="5" cm="1">
        <f t="array" ref="K4860">[2]!PropsSI("H","P",(I4860+1)*100*1000,"T",J4860+273.15,"WATER")/1000</f>
        <v>3181.5152567320465</v>
      </c>
      <c r="L4860" s="5" cm="1">
        <f t="array" ref="L4860">[2]!PropsSI("S","P",(I4860+1)*100*1000,"T",J4860+273.15,"WATER")/1000</f>
        <v>7.7423178459471833</v>
      </c>
      <c r="M4860" s="5" cm="1">
        <f t="array" ref="M4860">[2]!PropsSI("H","P",(I4860+1)*100*1000,"S",E4860*1000,"WATER")/1000</f>
        <v>3049.1398834487036</v>
      </c>
      <c r="N4860" s="5" cm="1">
        <f t="array" ref="N4860">[2]!PropsSI("T","P",(I4860+1)*100*1000,"Q",1,"WATER")-273.15</f>
        <v>144.86515910031898</v>
      </c>
      <c r="P4860">
        <f t="shared" si="750"/>
        <v>-0.24968199008284464</v>
      </c>
      <c r="R4860">
        <f t="shared" si="753"/>
        <v>11.661587372571145</v>
      </c>
      <c r="S4860">
        <f t="shared" si="754"/>
        <v>1.1564831995287099</v>
      </c>
      <c r="T4860">
        <f t="shared" si="755"/>
        <v>0.20000480001920007</v>
      </c>
      <c r="U4860">
        <f t="shared" si="756"/>
        <v>2.0157516277914671</v>
      </c>
      <c r="V4860">
        <f t="shared" si="757"/>
        <v>20.287813702337239</v>
      </c>
      <c r="W4860">
        <f t="shared" si="751"/>
        <v>-1.5824666021187067E-2</v>
      </c>
      <c r="X4860">
        <f t="shared" si="758"/>
        <v>5.4689248017279125E-2</v>
      </c>
      <c r="Z4860">
        <f t="shared" si="752"/>
        <v>-5.7510466250485459</v>
      </c>
      <c r="AA4860" s="3">
        <f t="shared" si="759"/>
        <v>1.4474219899675463E-3</v>
      </c>
    </row>
    <row r="4861" spans="1:27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3.1302090711240411</v>
      </c>
      <c r="J4861" s="5">
        <v>268.53605504461132</v>
      </c>
      <c r="K4861" s="5" cm="1">
        <f t="array" ref="K4861">[2]!PropsSI("H","P",(I4861+1)*100*1000,"T",J4861+273.15,"WATER")/1000</f>
        <v>3002.1330909916028</v>
      </c>
      <c r="L4861" s="5" cm="1">
        <f t="array" ref="L4861">[2]!PropsSI("S","P",(I4861+1)*100*1000,"T",J4861+273.15,"WATER")/1000</f>
        <v>7.4365225086622724</v>
      </c>
      <c r="M4861" s="5" cm="1">
        <f t="array" ref="M4861">[2]!PropsSI("H","P",(I4861+1)*100*1000,"S",E4861*1000,"WATER")/1000</f>
        <v>2963.0633780808048</v>
      </c>
      <c r="N4861" s="5" cm="1">
        <f t="array" ref="N4861">[2]!PropsSI("T","P",(I4861+1)*100*1000,"Q",1,"WATER")-273.15</f>
        <v>144.76666737417565</v>
      </c>
      <c r="P4861">
        <f t="shared" si="750"/>
        <v>-0.10166865324163651</v>
      </c>
      <c r="R4861">
        <f t="shared" si="753"/>
        <v>5.5925464945013177</v>
      </c>
      <c r="S4861">
        <f t="shared" si="754"/>
        <v>1.1557112978756601</v>
      </c>
      <c r="T4861">
        <f t="shared" si="755"/>
        <v>0.20000480001920007</v>
      </c>
      <c r="U4861">
        <f t="shared" si="756"/>
        <v>1.8565043628886464</v>
      </c>
      <c r="V4861">
        <f t="shared" si="757"/>
        <v>18.685047370209844</v>
      </c>
      <c r="W4861">
        <f t="shared" si="751"/>
        <v>-1.2475905833719865E-2</v>
      </c>
      <c r="X4861">
        <f t="shared" si="758"/>
        <v>7.9553461901724215E-3</v>
      </c>
      <c r="Z4861">
        <f t="shared" si="752"/>
        <v>-3.5056559419754993</v>
      </c>
      <c r="AA4861" s="3">
        <f t="shared" si="759"/>
        <v>1.7565487307076846E-3</v>
      </c>
    </row>
    <row r="4862" spans="1:27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3.1265928656333255</v>
      </c>
      <c r="J4862" s="5">
        <v>215.24437352004901</v>
      </c>
      <c r="K4862" s="5" cm="1">
        <f t="array" ref="K4862">[2]!PropsSI("H","P",(I4862+1)*100*1000,"T",J4862+273.15,"WATER")/1000</f>
        <v>2892.1732978303094</v>
      </c>
      <c r="L4862" s="5" cm="1">
        <f t="array" ref="L4862">[2]!PropsSI("S","P",(I4862+1)*100*1000,"T",J4862+273.15,"WATER")/1000</f>
        <v>7.2232081108548476</v>
      </c>
      <c r="M4862" s="5" cm="1">
        <f t="array" ref="M4862">[2]!PropsSI("H","P",(I4862+1)*100*1000,"S",E4862*1000,"WATER")/1000</f>
        <v>2898.9700512643894</v>
      </c>
      <c r="N4862" s="5" cm="1">
        <f t="array" ref="N4862">[2]!PropsSI("T","P",(I4862+1)*100*1000,"Q",1,"WATER")-273.15</f>
        <v>144.73489763817662</v>
      </c>
      <c r="P4862">
        <f t="shared" si="750"/>
        <v>1.7036393090264716E-2</v>
      </c>
      <c r="R4862">
        <f t="shared" si="753"/>
        <v>-0.98503481306058016</v>
      </c>
      <c r="S4862">
        <f t="shared" si="754"/>
        <v>1.1548747166124287</v>
      </c>
      <c r="T4862">
        <f t="shared" si="755"/>
        <v>0.20000480001920007</v>
      </c>
      <c r="U4862">
        <f t="shared" si="756"/>
        <v>1.7650483545506912</v>
      </c>
      <c r="V4862">
        <f t="shared" si="757"/>
        <v>17.764575604969234</v>
      </c>
      <c r="W4862">
        <f t="shared" si="751"/>
        <v>-1.2161830430934731E-2</v>
      </c>
      <c r="X4862">
        <f t="shared" si="758"/>
        <v>8.5253625679392465E-4</v>
      </c>
      <c r="Z4862">
        <f t="shared" si="752"/>
        <v>-3.7538678281078455</v>
      </c>
      <c r="AA4862" s="3">
        <f t="shared" si="759"/>
        <v>1.7916656737774397E-3</v>
      </c>
    </row>
    <row r="4863" spans="1:27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3.1220607258214637</v>
      </c>
      <c r="J4863" s="5">
        <v>169.51678175162431</v>
      </c>
      <c r="K4863" s="5" cm="1">
        <f t="array" ref="K4863">[2]!PropsSI("H","P",(I4863+1)*100*1000,"T",J4863+273.15,"WATER")/1000</f>
        <v>2795.2009813789964</v>
      </c>
      <c r="L4863" s="5" cm="1">
        <f t="array" ref="L4863">[2]!PropsSI("S","P",(I4863+1)*100*1000,"T",J4863+273.15,"WATER")/1000</f>
        <v>7.0151531737022177</v>
      </c>
      <c r="M4863" s="5" cm="1">
        <f t="array" ref="M4863">[2]!PropsSI("H","P",(I4863+1)*100*1000,"S",E4863*1000,"WATER")/1000</f>
        <v>2850.4702998564267</v>
      </c>
      <c r="N4863" s="5" cm="1">
        <f t="array" ref="N4863">[2]!PropsSI("T","P",(I4863+1)*100*1000,"Q",1,"WATER")-273.15</f>
        <v>144.69504945510386</v>
      </c>
      <c r="P4863">
        <f t="shared" si="750"/>
        <v>0.12961288978752974</v>
      </c>
      <c r="R4863">
        <f t="shared" si="753"/>
        <v>-7.773534066858927</v>
      </c>
      <c r="S4863">
        <f t="shared" si="754"/>
        <v>1.1540113093787305</v>
      </c>
      <c r="T4863">
        <f t="shared" si="755"/>
        <v>0.20000480001920007</v>
      </c>
      <c r="U4863">
        <f t="shared" si="756"/>
        <v>1.6542501575898947</v>
      </c>
      <c r="V4863">
        <f t="shared" si="757"/>
        <v>16.649431681727886</v>
      </c>
      <c r="W4863">
        <f t="shared" si="751"/>
        <v>-1.1839000122022944E-2</v>
      </c>
      <c r="X4863">
        <f t="shared" si="758"/>
        <v>2.000863715898421E-2</v>
      </c>
      <c r="Z4863">
        <f t="shared" si="752"/>
        <v>-4.1668111133707386</v>
      </c>
      <c r="AA4863" s="3">
        <f t="shared" si="759"/>
        <v>1.8290792263362943E-3</v>
      </c>
    </row>
    <row r="4864" spans="1:27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3.1241609629646674</v>
      </c>
      <c r="J4864" s="5">
        <v>144.71351986279979</v>
      </c>
      <c r="K4864" s="5" t="e" cm="1">
        <f t="array" ref="K4864">[2]!PropsSI("H","P",(I4864+1)*100*1000,"T",J4864+273.15,"WATER")/1000</f>
        <v>#VALUE!</v>
      </c>
      <c r="L4864" s="5" t="e" cm="1">
        <f t="array" ref="L4864">[2]!PropsSI("S","P",(I4864+1)*100*1000,"T",J4864+273.15,"WATER")/1000</f>
        <v>#VALUE!</v>
      </c>
      <c r="M4864" s="5" cm="1">
        <f t="array" ref="M4864">[2]!PropsSI("H","P",(I4864+1)*100*1000,"S",E4864*1000,"WATER")/1000</f>
        <v>2816.956772944241</v>
      </c>
      <c r="N4864" s="5" cm="1">
        <f t="array" ref="N4864">[2]!PropsSI("T","P",(I4864+1)*100*1000,"Q",1,"WATER")-273.15</f>
        <v>144.71351986279979</v>
      </c>
      <c r="P4864" t="e">
        <f t="shared" si="750"/>
        <v>#VALUE!</v>
      </c>
      <c r="R4864">
        <f t="shared" si="753"/>
        <v>-15.0751311027861</v>
      </c>
      <c r="S4864">
        <f t="shared" si="754"/>
        <v>1.1530826428999295</v>
      </c>
      <c r="T4864">
        <f t="shared" si="755"/>
        <v>0.20000480001920007</v>
      </c>
      <c r="U4864">
        <f t="shared" si="756"/>
        <v>1.5894350756604729</v>
      </c>
      <c r="V4864">
        <f t="shared" si="757"/>
        <v>15.997091240000676</v>
      </c>
      <c r="W4864">
        <f t="shared" si="751"/>
        <v>-1.1798483315200552E-2</v>
      </c>
      <c r="X4864">
        <f t="shared" si="758"/>
        <v>0</v>
      </c>
      <c r="Z4864" t="e">
        <f t="shared" si="752"/>
        <v>#VALUE!</v>
      </c>
      <c r="AA4864" s="3">
        <f t="shared" si="759"/>
        <v>1.8338723422555679E-3</v>
      </c>
    </row>
    <row r="4865" spans="1:27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2.5851645148267295</v>
      </c>
      <c r="J4865" s="5">
        <v>139.70350931674483</v>
      </c>
      <c r="K4865" s="5" t="e" cm="1">
        <f t="array" ref="K4865">[2]!PropsSI("H","P",(I4865+1)*100*1000,"T",J4865+273.15,"WATER")/1000</f>
        <v>#VALUE!</v>
      </c>
      <c r="L4865" s="5" t="e" cm="1">
        <f t="array" ref="L4865">[2]!PropsSI("S","P",(I4865+1)*100*1000,"T",J4865+273.15,"WATER")/1000</f>
        <v>#VALUE!</v>
      </c>
      <c r="M4865" s="5" cm="1">
        <f t="array" ref="M4865">[2]!PropsSI("H","P",(I4865+1)*100*1000,"S",E4865*1000,"WATER")/1000</f>
        <v>2782.2939018415905</v>
      </c>
      <c r="N4865" s="5" cm="1">
        <f t="array" ref="N4865">[2]!PropsSI("T","P",(I4865+1)*100*1000,"Q",1,"WATER")-273.15</f>
        <v>139.7035093167446</v>
      </c>
      <c r="P4865" t="e">
        <f t="shared" si="750"/>
        <v>#VALUE!</v>
      </c>
      <c r="R4865">
        <f t="shared" si="753"/>
        <v>-18.502019390198143</v>
      </c>
      <c r="S4865">
        <f t="shared" si="754"/>
        <v>1.1526467880775588</v>
      </c>
      <c r="T4865">
        <f t="shared" si="755"/>
        <v>0.20000480001920007</v>
      </c>
      <c r="U4865">
        <f t="shared" si="756"/>
        <v>1.5664251101186146</v>
      </c>
      <c r="V4865">
        <f t="shared" si="757"/>
        <v>15.765504229094033</v>
      </c>
      <c r="W4865">
        <f t="shared" si="751"/>
        <v>-1.2350709668494893E-2</v>
      </c>
      <c r="X4865">
        <f t="shared" si="758"/>
        <v>0</v>
      </c>
      <c r="Z4865" t="e">
        <f t="shared" si="752"/>
        <v>#VALUE!</v>
      </c>
      <c r="AA4865" s="3">
        <f t="shared" si="759"/>
        <v>1.7703992098230918E-3</v>
      </c>
    </row>
    <row r="4866" spans="1:27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.9053723159290496E-2</v>
      </c>
      <c r="J4866" s="5">
        <v>199.94972396459679</v>
      </c>
      <c r="K4866" s="5" cm="1">
        <f t="array" ref="K4866">[2]!PropsSI("H","P",(I4866+1)*100*1000,"T",J4866+273.15,"WATER")/1000</f>
        <v>2875.4401858806145</v>
      </c>
      <c r="L4866" s="5" cm="1">
        <f t="array" ref="L4866">[2]!PropsSI("S","P",(I4866+1)*100*1000,"T",J4866+273.15,"WATER")/1000</f>
        <v>7.8443716418904739</v>
      </c>
      <c r="M4866" s="5" cm="1">
        <f t="array" ref="M4866">[2]!PropsSI("H","P",(I4866+1)*100*1000,"S",E4866*1000,"WATER")/1000</f>
        <v>2715.0168586957989</v>
      </c>
      <c r="N4866" s="5" cm="1">
        <f t="array" ref="N4866">[2]!PropsSI("T","P",(I4866+1)*100*1000,"Q",1,"WATER")-273.15</f>
        <v>99.069059612896126</v>
      </c>
      <c r="P4866">
        <f t="shared" si="750"/>
        <v>-0.35903315494929583</v>
      </c>
      <c r="R4866">
        <f t="shared" si="753"/>
        <v>19.163322700971289</v>
      </c>
      <c r="S4866">
        <f t="shared" si="754"/>
        <v>1.1574373209487288</v>
      </c>
      <c r="T4866">
        <f t="shared" si="755"/>
        <v>0.20000480001920007</v>
      </c>
      <c r="U4866">
        <f t="shared" si="756"/>
        <v>1.830654106075041</v>
      </c>
      <c r="V4866">
        <f t="shared" si="757"/>
        <v>18.424873851229925</v>
      </c>
      <c r="W4866">
        <f t="shared" si="751"/>
        <v>-1.3414073356160041E-2</v>
      </c>
      <c r="X4866">
        <f t="shared" si="758"/>
        <v>0.11945254956128266</v>
      </c>
      <c r="Z4866">
        <f t="shared" si="752"/>
        <v>-4.48389019126477</v>
      </c>
      <c r="AA4866" s="3">
        <f t="shared" si="759"/>
        <v>1.6586277307467333E-3</v>
      </c>
    </row>
    <row r="4867" spans="1:27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.9418776621894233E-2</v>
      </c>
      <c r="J4867" s="5">
        <v>191.6439386369799</v>
      </c>
      <c r="K4867" s="5" cm="1">
        <f t="array" ref="K4867">[2]!PropsSI("H","P",(I4867+1)*100*1000,"T",J4867+273.15,"WATER")/1000</f>
        <v>2859.0442533726682</v>
      </c>
      <c r="L4867" s="5" cm="1">
        <f t="array" ref="L4867">[2]!PropsSI("S","P",(I4867+1)*100*1000,"T",J4867+273.15,"WATER")/1000</f>
        <v>7.8095783243854893</v>
      </c>
      <c r="M4867" s="5" cm="1">
        <f t="array" ref="M4867">[2]!PropsSI("H","P",(I4867+1)*100*1000,"S",E4867*1000,"WATER")/1000</f>
        <v>2670.2351969698689</v>
      </c>
      <c r="N4867" s="5" cm="1">
        <f t="array" ref="N4867">[2]!PropsSI("T","P",(I4867+1)*100*1000,"Q",1,"WATER")-273.15</f>
        <v>99.058689599308991</v>
      </c>
      <c r="P4867">
        <f t="shared" ref="P4867:P4930" si="760">A4867/3.6*(D4867-K4867)/1000</f>
        <v>-0.55152102328567743</v>
      </c>
      <c r="R4867">
        <f t="shared" si="753"/>
        <v>34.204214750960432</v>
      </c>
      <c r="S4867">
        <f t="shared" si="754"/>
        <v>1.1593503232945666</v>
      </c>
      <c r="T4867">
        <f t="shared" si="755"/>
        <v>0.20000480001920007</v>
      </c>
      <c r="U4867">
        <f t="shared" si="756"/>
        <v>1.7295520034396321</v>
      </c>
      <c r="V4867">
        <f t="shared" si="757"/>
        <v>17.407317623120086</v>
      </c>
      <c r="W4867">
        <f t="shared" ref="W4867:W4930" si="761">(U4867*A4867/3.6-V4867)/1000</f>
        <v>-1.0569032890553491E-2</v>
      </c>
      <c r="X4867">
        <f t="shared" si="758"/>
        <v>0.29262905591244631</v>
      </c>
      <c r="Z4867">
        <f t="shared" ref="Z4867:Z4930" si="762">P4867/(A4867/3.6*(D4867-M4867)/1000)</f>
        <v>-2.8284541993676231</v>
      </c>
      <c r="AA4867" s="3">
        <f t="shared" si="759"/>
        <v>1.9905171670442567E-3</v>
      </c>
    </row>
    <row r="4868" spans="1:27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.9692005515098573E-2</v>
      </c>
      <c r="J4868" s="5">
        <v>202.18373430336544</v>
      </c>
      <c r="K4868" s="5" cm="1">
        <f t="array" ref="K4868">[2]!PropsSI("H","P",(I4868+1)*100*1000,"T",J4868+273.15,"WATER")/1000</f>
        <v>2879.8549608635763</v>
      </c>
      <c r="L4868" s="5" cm="1">
        <f t="array" ref="L4868">[2]!PropsSI("S","P",(I4868+1)*100*1000,"T",J4868+273.15,"WATER")/1000</f>
        <v>7.8539801695581799</v>
      </c>
      <c r="M4868" s="5" cm="1">
        <f t="array" ref="M4868">[2]!PropsSI("H","P",(I4868+1)*100*1000,"S",E4868*1000,"WATER")/1000</f>
        <v>2625.1523722378392</v>
      </c>
      <c r="N4868" s="5" cm="1">
        <f t="array" ref="N4868">[2]!PropsSI("T","P",(I4868+1)*100*1000,"Q",1,"WATER")-273.15</f>
        <v>99.050925937970987</v>
      </c>
      <c r="P4868">
        <f t="shared" si="760"/>
        <v>-0.744004778633648</v>
      </c>
      <c r="R4868">
        <f t="shared" ref="R4868:R4931" si="763">0+4.23*(F4868-N4868)</f>
        <v>47.871245732920052</v>
      </c>
      <c r="S4868">
        <f t="shared" ref="S4868:S4931" si="764">1.155+0.000538*(F4868-N4868)</f>
        <v>1.1610885887007827</v>
      </c>
      <c r="T4868">
        <f t="shared" ref="T4868:T4931" si="765">1/0.83333-1</f>
        <v>0.20000480001920007</v>
      </c>
      <c r="U4868">
        <f t="shared" ref="U4868:U4931" si="766">(1+T4868)/R4868*((D4868-M4868)-S4868/($AH$3/3.6))</f>
        <v>1.6671850480132668</v>
      </c>
      <c r="V4868">
        <f t="shared" ref="V4868:V4931" si="767">T4868/R4868*($AH$3/3.6*(D4868-M4868)-S4868)</f>
        <v>16.779616692396608</v>
      </c>
      <c r="W4868">
        <f t="shared" si="761"/>
        <v>-1.018791777989244E-2</v>
      </c>
      <c r="X4868">
        <f t="shared" ref="X4868:X4931" si="768">IFERROR((P4868-W4868)^2,0)</f>
        <v>0.53848718527326001</v>
      </c>
      <c r="Z4868">
        <f t="shared" si="762"/>
        <v>-2.8285318962691512</v>
      </c>
      <c r="AA4868" s="3">
        <f t="shared" ref="AA4868:AA4931" si="769">0.5*(W4868 + SQRT(W4868^2 + $AD$7^2) )</f>
        <v>2.0438571046323831E-3</v>
      </c>
    </row>
    <row r="4869" spans="1:27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8.5705495708518556E-2</v>
      </c>
      <c r="J4869" s="5">
        <v>101.92089106831503</v>
      </c>
      <c r="K4869" s="5" t="e" cm="1">
        <f t="array" ref="K4869">[2]!PropsSI("H","P",(I4869+1)*100*1000,"T",J4869+273.15,"WATER")/1000</f>
        <v>#VALUE!</v>
      </c>
      <c r="L4869" s="5" t="e" cm="1">
        <f t="array" ref="L4869">[2]!PropsSI("S","P",(I4869+1)*100*1000,"T",J4869+273.15,"WATER")/1000</f>
        <v>#VALUE!</v>
      </c>
      <c r="M4869" s="5" cm="1">
        <f t="array" ref="M4869">[2]!PropsSI("H","P",(I4869+1)*100*1000,"S",E4869*1000,"WATER")/1000</f>
        <v>442.59562381730734</v>
      </c>
      <c r="N4869" s="5" cm="1">
        <f t="array" ref="N4869">[2]!PropsSI("T","P",(I4869+1)*100*1000,"Q",1,"WATER")-273.15</f>
        <v>101.92089106831503</v>
      </c>
      <c r="P4869" t="e">
        <f t="shared" si="760"/>
        <v>#VALUE!</v>
      </c>
      <c r="R4869">
        <f t="shared" si="763"/>
        <v>48.252157369953906</v>
      </c>
      <c r="S4869">
        <f t="shared" si="764"/>
        <v>1.1611370356182116</v>
      </c>
      <c r="T4869">
        <f t="shared" si="765"/>
        <v>0.20000480001920007</v>
      </c>
      <c r="U4869">
        <f t="shared" si="766"/>
        <v>2.7173832379122015E-3</v>
      </c>
      <c r="V4869">
        <f t="shared" si="767"/>
        <v>2.7349483006008504E-2</v>
      </c>
      <c r="W4869">
        <f t="shared" si="761"/>
        <v>-1.6605521407055645E-5</v>
      </c>
      <c r="X4869">
        <f t="shared" si="768"/>
        <v>0</v>
      </c>
      <c r="Z4869" t="e">
        <f t="shared" si="762"/>
        <v>#VALUE!</v>
      </c>
      <c r="AA4869" s="3">
        <f t="shared" si="769"/>
        <v>4.9917041328752503E-3</v>
      </c>
    </row>
    <row r="4870" spans="1:27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0.84914343255465141</v>
      </c>
      <c r="J4870" s="5">
        <v>117.74860997466806</v>
      </c>
      <c r="K4870" s="5" t="e" cm="1">
        <f t="array" ref="K4870">[2]!PropsSI("H","P",(I4870+1)*100*1000,"T",J4870+273.15,"WATER")/1000</f>
        <v>#VALUE!</v>
      </c>
      <c r="L4870" s="5" t="e" cm="1">
        <f t="array" ref="L4870">[2]!PropsSI("S","P",(I4870+1)*100*1000,"T",J4870+273.15,"WATER")/1000</f>
        <v>#VALUE!</v>
      </c>
      <c r="M4870" s="5" cm="1">
        <f t="array" ref="M4870">[2]!PropsSI("H","P",(I4870+1)*100*1000,"S",E4870*1000,"WATER")/1000</f>
        <v>2711.1723395542826</v>
      </c>
      <c r="N4870" s="5" cm="1">
        <f t="array" ref="N4870">[2]!PropsSI("T","P",(I4870+1)*100*1000,"Q",1,"WATER")-273.15</f>
        <v>117.74860997466806</v>
      </c>
      <c r="P4870" t="e">
        <f t="shared" si="760"/>
        <v>#VALUE!</v>
      </c>
      <c r="R4870">
        <f t="shared" si="763"/>
        <v>-6.5956038828772874</v>
      </c>
      <c r="S4870">
        <f t="shared" si="764"/>
        <v>1.1541611265037854</v>
      </c>
      <c r="T4870">
        <f t="shared" si="765"/>
        <v>0.20000480001920007</v>
      </c>
      <c r="U4870">
        <f t="shared" si="766"/>
        <v>1.6238972091266037</v>
      </c>
      <c r="V4870">
        <f t="shared" si="767"/>
        <v>16.343940193962318</v>
      </c>
      <c r="W4870">
        <f t="shared" si="761"/>
        <v>-9.9233922888726546E-3</v>
      </c>
      <c r="X4870">
        <f t="shared" si="768"/>
        <v>0</v>
      </c>
      <c r="Z4870" t="e">
        <f t="shared" si="762"/>
        <v>#VALUE!</v>
      </c>
      <c r="AA4870" s="3">
        <f t="shared" si="769"/>
        <v>2.0823388235145218E-3</v>
      </c>
    </row>
    <row r="4871" spans="1:27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0.88599943240413548</v>
      </c>
      <c r="J4871" s="5">
        <v>118.3647221615326</v>
      </c>
      <c r="K4871" s="5" t="e" cm="1">
        <f t="array" ref="K4871">[2]!PropsSI("H","P",(I4871+1)*100*1000,"T",J4871+273.15,"WATER")/1000</f>
        <v>#VALUE!</v>
      </c>
      <c r="L4871" s="5" t="e" cm="1">
        <f t="array" ref="L4871">[2]!PropsSI("S","P",(I4871+1)*100*1000,"T",J4871+273.15,"WATER")/1000</f>
        <v>#VALUE!</v>
      </c>
      <c r="M4871" s="5" cm="1">
        <f t="array" ref="M4871">[2]!PropsSI("H","P",(I4871+1)*100*1000,"S",E4871*1000,"WATER")/1000</f>
        <v>497.12108562492551</v>
      </c>
      <c r="N4871" s="5" cm="1">
        <f t="array" ref="N4871">[2]!PropsSI("T","P",(I4871+1)*100*1000,"Q",1,"WATER")-273.15</f>
        <v>118.3647221615326</v>
      </c>
      <c r="P4871" t="e">
        <f t="shared" si="760"/>
        <v>#VALUE!</v>
      </c>
      <c r="R4871">
        <f t="shared" si="763"/>
        <v>2.6707185514151832</v>
      </c>
      <c r="S4871">
        <f t="shared" si="764"/>
        <v>1.1553396800427096</v>
      </c>
      <c r="T4871">
        <f t="shared" si="765"/>
        <v>0.20000480001920007</v>
      </c>
      <c r="U4871">
        <f t="shared" si="766"/>
        <v>-6.7612898819104936E-3</v>
      </c>
      <c r="V4871">
        <f t="shared" si="767"/>
        <v>-6.8049946045182372E-2</v>
      </c>
      <c r="W4871">
        <f t="shared" si="761"/>
        <v>4.1317228393458223E-5</v>
      </c>
      <c r="X4871">
        <f t="shared" si="768"/>
        <v>0</v>
      </c>
      <c r="Z4871" t="e">
        <f t="shared" si="762"/>
        <v>#VALUE!</v>
      </c>
      <c r="AA4871" s="3">
        <f t="shared" si="769"/>
        <v>5.020701291848644E-3</v>
      </c>
    </row>
    <row r="4872" spans="1:27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0.90306759697562056</v>
      </c>
      <c r="J4872" s="5">
        <v>118.64671580403609</v>
      </c>
      <c r="K4872" s="5" t="e" cm="1">
        <f t="array" ref="K4872">[2]!PropsSI("H","P",(I4872+1)*100*1000,"T",J4872+273.15,"WATER")/1000</f>
        <v>#VALUE!</v>
      </c>
      <c r="L4872" s="5" t="e" cm="1">
        <f t="array" ref="L4872">[2]!PropsSI("S","P",(I4872+1)*100*1000,"T",J4872+273.15,"WATER")/1000</f>
        <v>#VALUE!</v>
      </c>
      <c r="M4872" s="5" cm="1">
        <f t="array" ref="M4872">[2]!PropsSI("H","P",(I4872+1)*100*1000,"S",E4872*1000,"WATER")/1000</f>
        <v>502.66728445761004</v>
      </c>
      <c r="N4872" s="5" cm="1">
        <f t="array" ref="N4872">[2]!PropsSI("T","P",(I4872+1)*100*1000,"Q",1,"WATER")-273.15</f>
        <v>118.64671580403655</v>
      </c>
      <c r="P4872" t="e">
        <f t="shared" si="760"/>
        <v>#VALUE!</v>
      </c>
      <c r="R4872">
        <f t="shared" si="763"/>
        <v>12.543787240871666</v>
      </c>
      <c r="S4872">
        <f t="shared" si="764"/>
        <v>1.1565954036727162</v>
      </c>
      <c r="T4872">
        <f t="shared" si="765"/>
        <v>0.20000480001920007</v>
      </c>
      <c r="U4872">
        <f t="shared" si="766"/>
        <v>6.7701461235353819E-4</v>
      </c>
      <c r="V4872">
        <f t="shared" si="767"/>
        <v>6.8139080925547343E-3</v>
      </c>
      <c r="W4872">
        <f t="shared" si="761"/>
        <v>-4.1371347557747028E-6</v>
      </c>
      <c r="X4872">
        <f t="shared" si="768"/>
        <v>0</v>
      </c>
      <c r="Z4872" t="e">
        <f t="shared" si="762"/>
        <v>#VALUE!</v>
      </c>
      <c r="AA4872" s="3">
        <f t="shared" si="769"/>
        <v>4.9979318605191938E-3</v>
      </c>
    </row>
    <row r="4873" spans="1:27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0.9072271790657116</v>
      </c>
      <c r="J4873" s="5">
        <v>118.71512529676261</v>
      </c>
      <c r="K4873" s="5" t="e" cm="1">
        <f t="array" ref="K4873">[2]!PropsSI("H","P",(I4873+1)*100*1000,"T",J4873+273.15,"WATER")/1000</f>
        <v>#VALUE!</v>
      </c>
      <c r="L4873" s="5" t="e" cm="1">
        <f t="array" ref="L4873">[2]!PropsSI("S","P",(I4873+1)*100*1000,"T",J4873+273.15,"WATER")/1000</f>
        <v>#VALUE!</v>
      </c>
      <c r="M4873" s="5" cm="1">
        <f t="array" ref="M4873">[2]!PropsSI("H","P",(I4873+1)*100*1000,"S",E4873*1000,"WATER")/1000</f>
        <v>508.19836139710907</v>
      </c>
      <c r="N4873" s="5" cm="1">
        <f t="array" ref="N4873">[2]!PropsSI("T","P",(I4873+1)*100*1000,"Q",1,"WATER")-273.15</f>
        <v>118.71512529676249</v>
      </c>
      <c r="P4873" t="e">
        <f t="shared" si="760"/>
        <v>#VALUE!</v>
      </c>
      <c r="R4873">
        <f t="shared" si="763"/>
        <v>22.625237376125494</v>
      </c>
      <c r="S4873">
        <f t="shared" si="764"/>
        <v>1.1578776306639138</v>
      </c>
      <c r="T4873">
        <f t="shared" si="765"/>
        <v>0.20000480001920007</v>
      </c>
      <c r="U4873">
        <f t="shared" si="766"/>
        <v>2.4961987505926504E-3</v>
      </c>
      <c r="V4873">
        <f t="shared" si="767"/>
        <v>2.5123340851033512E-2</v>
      </c>
      <c r="W4873">
        <f t="shared" si="761"/>
        <v>-1.525389617883963E-5</v>
      </c>
      <c r="X4873">
        <f t="shared" si="768"/>
        <v>0</v>
      </c>
      <c r="Z4873" t="e">
        <f t="shared" si="762"/>
        <v>#VALUE!</v>
      </c>
      <c r="AA4873" s="3">
        <f t="shared" si="769"/>
        <v>4.9923788689409127E-3</v>
      </c>
    </row>
    <row r="4874" spans="1:27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2.0133657640551741</v>
      </c>
      <c r="J4874" s="5">
        <v>132.36611017611636</v>
      </c>
      <c r="K4874" s="5" cm="1">
        <f t="array" ref="K4874">[2]!PropsSI("H","P",(I4874+1)*100*1000,"T",J4874+273.15,"WATER")/1000</f>
        <v>556.4931836795256</v>
      </c>
      <c r="L4874" s="5" cm="1">
        <f t="array" ref="L4874">[2]!PropsSI("S","P",(I4874+1)*100*1000,"T",J4874+273.15,"WATER")/1000</f>
        <v>1.6595665160765105</v>
      </c>
      <c r="M4874" s="5" cm="1">
        <f t="array" ref="M4874">[2]!PropsSI("H","P",(I4874+1)*100*1000,"S",E4874*1000,"WATER")/1000</f>
        <v>556.49421000278255</v>
      </c>
      <c r="N4874" s="5" cm="1">
        <f t="array" ref="N4874">[2]!PropsSI("T","P",(I4874+1)*100*1000,"Q",1,"WATER")-273.15</f>
        <v>133.67406920100291</v>
      </c>
      <c r="P4874">
        <f t="shared" si="760"/>
        <v>6.900304898363383E-5</v>
      </c>
      <c r="R4874">
        <f t="shared" si="763"/>
        <v>7.1926182411045847</v>
      </c>
      <c r="S4874">
        <f t="shared" si="764"/>
        <v>1.1559148058188451</v>
      </c>
      <c r="T4874">
        <f t="shared" si="765"/>
        <v>0.20000480001920007</v>
      </c>
      <c r="U4874">
        <f t="shared" si="766"/>
        <v>-4.5369426653377057E-4</v>
      </c>
      <c r="V4874">
        <f t="shared" si="767"/>
        <v>-4.5662692914902586E-3</v>
      </c>
      <c r="W4874">
        <f t="shared" si="761"/>
        <v>2.7720953717589415E-6</v>
      </c>
      <c r="X4874">
        <f t="shared" si="768"/>
        <v>4.3865392163383228E-9</v>
      </c>
      <c r="Z4874">
        <f t="shared" si="762"/>
        <v>1.062494810468906</v>
      </c>
      <c r="AA4874" s="3">
        <f t="shared" si="769"/>
        <v>5.0013862397986948E-3</v>
      </c>
    </row>
    <row r="4875" spans="1:27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3.1272360120169966</v>
      </c>
      <c r="J4875" s="5">
        <v>143.84355296600359</v>
      </c>
      <c r="K4875" s="5" cm="1">
        <f t="array" ref="K4875">[2]!PropsSI("H","P",(I4875+1)*100*1000,"T",J4875+273.15,"WATER")/1000</f>
        <v>605.67193504463148</v>
      </c>
      <c r="L4875" s="5" cm="1">
        <f t="array" ref="L4875">[2]!PropsSI("S","P",(I4875+1)*100*1000,"T",J4875+273.15,"WATER")/1000</f>
        <v>1.7788628999300504</v>
      </c>
      <c r="M4875" s="5" cm="1">
        <f t="array" ref="M4875">[2]!PropsSI("H","P",(I4875+1)*100*1000,"S",E4875*1000,"WATER")/1000</f>
        <v>605.7118537959401</v>
      </c>
      <c r="N4875" s="5" cm="1">
        <f t="array" ref="N4875">[2]!PropsSI("T","P",(I4875+1)*100*1000,"Q",1,"WATER")-273.15</f>
        <v>144.74054955873993</v>
      </c>
      <c r="P4875">
        <f t="shared" si="760"/>
        <v>1.8604358124486945E-4</v>
      </c>
      <c r="R4875">
        <f t="shared" si="763"/>
        <v>1.8072950967379684</v>
      </c>
      <c r="S4875">
        <f t="shared" si="764"/>
        <v>1.1552298640099397</v>
      </c>
      <c r="T4875">
        <f t="shared" si="765"/>
        <v>0.20000480001920007</v>
      </c>
      <c r="U4875">
        <f t="shared" si="766"/>
        <v>-9.1867442114622871E-3</v>
      </c>
      <c r="V4875">
        <f t="shared" si="767"/>
        <v>-9.2461269793132045E-2</v>
      </c>
      <c r="W4875">
        <f t="shared" si="761"/>
        <v>5.465975876351293E-5</v>
      </c>
      <c r="X4875">
        <f t="shared" si="768"/>
        <v>1.7261708809812601E-8</v>
      </c>
      <c r="Z4875">
        <f t="shared" si="762"/>
        <v>8.539454032050628</v>
      </c>
      <c r="AA4875" s="3">
        <f t="shared" si="769"/>
        <v>5.0274045710545735E-3</v>
      </c>
    </row>
    <row r="4876" spans="1:27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3.1266979751170001</v>
      </c>
      <c r="J4876" s="5">
        <v>144.10233568524143</v>
      </c>
      <c r="K4876" s="5" cm="1">
        <f t="array" ref="K4876">[2]!PropsSI("H","P",(I4876+1)*100*1000,"T",J4876+273.15,"WATER")/1000</f>
        <v>606.78256000011902</v>
      </c>
      <c r="L4876" s="5" cm="1">
        <f t="array" ref="L4876">[2]!PropsSI("S","P",(I4876+1)*100*1000,"T",J4876+273.15,"WATER")/1000</f>
        <v>1.7815256239960719</v>
      </c>
      <c r="M4876" s="5" cm="1">
        <f t="array" ref="M4876">[2]!PropsSI("H","P",(I4876+1)*100*1000,"S",E4876*1000,"WATER")/1000</f>
        <v>606.76745443207824</v>
      </c>
      <c r="N4876" s="5" cm="1">
        <f t="array" ref="N4876">[2]!PropsSI("T","P",(I4876+1)*100*1000,"Q",1,"WATER")-273.15</f>
        <v>144.73582138057651</v>
      </c>
      <c r="P4876">
        <f t="shared" si="760"/>
        <v>2.187751393485144E-5</v>
      </c>
      <c r="R4876">
        <f t="shared" si="763"/>
        <v>6.7661434048612472</v>
      </c>
      <c r="S4876">
        <f t="shared" si="764"/>
        <v>1.1558605638656774</v>
      </c>
      <c r="T4876">
        <f t="shared" si="765"/>
        <v>0.20000480001920007</v>
      </c>
      <c r="U4876">
        <f t="shared" si="766"/>
        <v>1.6723323858592844E-4</v>
      </c>
      <c r="V4876">
        <f t="shared" si="767"/>
        <v>1.6831422792832407E-3</v>
      </c>
      <c r="W4876">
        <f t="shared" si="761"/>
        <v>-9.4823300525480981E-7</v>
      </c>
      <c r="X4876">
        <f t="shared" si="768"/>
        <v>5.2101472337376974E-10</v>
      </c>
      <c r="Z4876">
        <f t="shared" si="762"/>
        <v>0.24787803815593576</v>
      </c>
      <c r="AA4876" s="3">
        <f t="shared" si="769"/>
        <v>4.9995259059760185E-3</v>
      </c>
    </row>
    <row r="4877" spans="1:27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3.1407820835356719</v>
      </c>
      <c r="J4877" s="5">
        <v>196.80781112850036</v>
      </c>
      <c r="K4877" s="5" cm="1">
        <f t="array" ref="K4877">[2]!PropsSI("H","P",(I4877+1)*100*1000,"T",J4877+273.15,"WATER")/1000</f>
        <v>2853.4961274952966</v>
      </c>
      <c r="L4877" s="5" cm="1">
        <f t="array" ref="L4877">[2]!PropsSI("S","P",(I4877+1)*100*1000,"T",J4877+273.15,"WATER")/1000</f>
        <v>7.1409275619968264</v>
      </c>
      <c r="M4877" s="5" cm="1">
        <f t="array" ref="M4877">[2]!PropsSI("H","P",(I4877+1)*100*1000,"S",E4877*1000,"WATER")/1000</f>
        <v>2747.1025911251031</v>
      </c>
      <c r="N4877" s="5" cm="1">
        <f t="array" ref="N4877">[2]!PropsSI("T","P",(I4877+1)*100*1000,"Q",1,"WATER")-273.15</f>
        <v>144.85942720905348</v>
      </c>
      <c r="P4877">
        <f t="shared" si="760"/>
        <v>-0.33732305280680985</v>
      </c>
      <c r="R4877">
        <f t="shared" si="763"/>
        <v>25.824011255291783</v>
      </c>
      <c r="S4877">
        <f t="shared" si="764"/>
        <v>1.15828447235351</v>
      </c>
      <c r="T4877">
        <f t="shared" si="765"/>
        <v>0.20000480001920007</v>
      </c>
      <c r="U4877">
        <f t="shared" si="766"/>
        <v>1.465824821938885</v>
      </c>
      <c r="V4877">
        <f t="shared" si="767"/>
        <v>14.752998582638003</v>
      </c>
      <c r="W4877">
        <f t="shared" si="761"/>
        <v>-8.1452603891757954E-3</v>
      </c>
      <c r="X4877">
        <f t="shared" si="768"/>
        <v>0.10835801902094698</v>
      </c>
      <c r="Z4877">
        <f t="shared" si="762"/>
        <v>-2.3707648282073461</v>
      </c>
      <c r="AA4877" s="3">
        <f t="shared" si="769"/>
        <v>2.3761151641519757E-3</v>
      </c>
    </row>
    <row r="4878" spans="1:27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3.2021621494999639</v>
      </c>
      <c r="J4878" s="5">
        <v>334.48495521627865</v>
      </c>
      <c r="K4878" s="5" cm="1">
        <f t="array" ref="K4878">[2]!PropsSI("H","P",(I4878+1)*100*1000,"T",J4878+273.15,"WATER")/1000</f>
        <v>3137.5803791474673</v>
      </c>
      <c r="L4878" s="5" cm="1">
        <f t="array" ref="L4878">[2]!PropsSI("S","P",(I4878+1)*100*1000,"T",J4878+273.15,"WATER")/1000</f>
        <v>7.6645788317598242</v>
      </c>
      <c r="M4878" s="5" cm="1">
        <f t="array" ref="M4878">[2]!PropsSI("H","P",(I4878+1)*100*1000,"S",E4878*1000,"WATER")/1000</f>
        <v>3024.9938655929773</v>
      </c>
      <c r="N4878" s="5" cm="1">
        <f t="array" ref="N4878">[2]!PropsSI("T","P",(I4878+1)*100*1000,"Q",1,"WATER")-273.15</f>
        <v>145.39420152904779</v>
      </c>
      <c r="P4878">
        <f t="shared" si="760"/>
        <v>-0.3123129726864608</v>
      </c>
      <c r="R4878">
        <f t="shared" si="763"/>
        <v>16.630917528926837</v>
      </c>
      <c r="S4878">
        <f t="shared" si="764"/>
        <v>1.1571152325367762</v>
      </c>
      <c r="T4878">
        <f t="shared" si="765"/>
        <v>0.20000480001920007</v>
      </c>
      <c r="U4878">
        <f t="shared" si="766"/>
        <v>1.967881323690269</v>
      </c>
      <c r="V4878">
        <f t="shared" si="767"/>
        <v>19.806016342935681</v>
      </c>
      <c r="W4878">
        <f t="shared" si="761"/>
        <v>-1.2600445287317482E-2</v>
      </c>
      <c r="X4878">
        <f t="shared" si="768"/>
        <v>8.9827599079982251E-2</v>
      </c>
      <c r="Z4878">
        <f t="shared" si="762"/>
        <v>-3.1252399491750369</v>
      </c>
      <c r="AA4878" s="3">
        <f t="shared" si="769"/>
        <v>1.7429611388785149E-3</v>
      </c>
    </row>
    <row r="4879" spans="1:27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3.3485963564272283</v>
      </c>
      <c r="J4879" s="5">
        <v>835.90580033089043</v>
      </c>
      <c r="K4879" s="5" cm="1">
        <f t="array" ref="K4879">[2]!PropsSI("H","P",(I4879+1)*100*1000,"T",J4879+273.15,"WATER")/1000</f>
        <v>4243.3950458504087</v>
      </c>
      <c r="L4879" s="5" cm="1">
        <f t="array" ref="L4879">[2]!PropsSI("S","P",(I4879+1)*100*1000,"T",J4879+273.15,"WATER")/1000</f>
        <v>8.9662876192993881</v>
      </c>
      <c r="M4879" s="5" cm="1">
        <f t="array" ref="M4879">[2]!PropsSI("H","P",(I4879+1)*100*1000,"S",E4879*1000,"WATER")/1000</f>
        <v>2687.5173280179947</v>
      </c>
      <c r="N4879" s="5" cm="1">
        <f t="array" ref="N4879">[2]!PropsSI("T","P",(I4879+1)*100*1000,"Q",1,"WATER")-273.15</f>
        <v>146.64511086363746</v>
      </c>
      <c r="P4879">
        <f t="shared" si="760"/>
        <v>-4.5568921909337767</v>
      </c>
      <c r="R4879">
        <f t="shared" si="763"/>
        <v>354.80924816269271</v>
      </c>
      <c r="S4879">
        <f t="shared" si="764"/>
        <v>1.200127039128021</v>
      </c>
      <c r="T4879">
        <f t="shared" si="765"/>
        <v>0.20000480001920007</v>
      </c>
      <c r="U4879">
        <f t="shared" si="766"/>
        <v>1.3799771036718225</v>
      </c>
      <c r="V4879">
        <f t="shared" si="767"/>
        <v>13.888972235859789</v>
      </c>
      <c r="W4879">
        <f t="shared" si="761"/>
        <v>-8.4104813869011891E-3</v>
      </c>
      <c r="X4879">
        <f t="shared" si="768"/>
        <v>20.688685862082465</v>
      </c>
      <c r="Z4879">
        <f t="shared" si="762"/>
        <v>-2.813032256442638</v>
      </c>
      <c r="AA4879" s="3">
        <f t="shared" si="769"/>
        <v>2.3280623983899205E-3</v>
      </c>
    </row>
    <row r="4880" spans="1:27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9.7741261850992824</v>
      </c>
      <c r="J4880" s="5">
        <v>275.43755528863733</v>
      </c>
      <c r="K4880" s="5" cm="1">
        <f t="array" ref="K4880">[2]!PropsSI("H","P",(I4880+1)*100*1000,"T",J4880+273.15,"WATER")/1000</f>
        <v>2996.3448300585228</v>
      </c>
      <c r="L4880" s="5" cm="1">
        <f t="array" ref="L4880">[2]!PropsSI("S","P",(I4880+1)*100*1000,"T",J4880+273.15,"WATER")/1000</f>
        <v>6.9925786388599169</v>
      </c>
      <c r="M4880" s="5" cm="1">
        <f t="array" ref="M4880">[2]!PropsSI("H","P",(I4880+1)*100*1000,"S",E4880*1000,"WATER")/1000</f>
        <v>2817.993842689576</v>
      </c>
      <c r="N4880" s="5" cm="1">
        <f t="array" ref="N4880">[2]!PropsSI("T","P",(I4880+1)*100*1000,"Q",1,"WATER")-273.15</f>
        <v>183.14384464058037</v>
      </c>
      <c r="P4880">
        <f t="shared" si="760"/>
        <v>5.1407528148170671</v>
      </c>
      <c r="R4880">
        <f t="shared" si="763"/>
        <v>300.9641410659811</v>
      </c>
      <c r="S4880">
        <f t="shared" si="764"/>
        <v>1.1932786543483447</v>
      </c>
      <c r="T4880">
        <f t="shared" si="765"/>
        <v>0.20000480001920007</v>
      </c>
      <c r="U4880">
        <f t="shared" si="766"/>
        <v>1.3139365686605702</v>
      </c>
      <c r="V4880">
        <f t="shared" si="767"/>
        <v>13.224298050489583</v>
      </c>
      <c r="W4880">
        <f t="shared" si="761"/>
        <v>3.1446984171073541E-2</v>
      </c>
      <c r="X4880">
        <f t="shared" si="768"/>
        <v>26.105006071073149</v>
      </c>
      <c r="Z4880">
        <f t="shared" si="762"/>
        <v>0.45881804644491853</v>
      </c>
      <c r="AA4880" s="3">
        <f t="shared" si="769"/>
        <v>3.2222831568192958E-2</v>
      </c>
    </row>
    <row r="4881" spans="1:27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10.293296817355687</v>
      </c>
      <c r="J4881" s="5">
        <v>272.03197771032865</v>
      </c>
      <c r="K4881" s="5" cm="1">
        <f t="array" ref="K4881">[2]!PropsSI("H","P",(I4881+1)*100*1000,"T",J4881+273.15,"WATER")/1000</f>
        <v>2987.2451438143535</v>
      </c>
      <c r="L4881" s="5" cm="1">
        <f t="array" ref="L4881">[2]!PropsSI("S","P",(I4881+1)*100*1000,"T",J4881+273.15,"WATER")/1000</f>
        <v>6.9549391737930026</v>
      </c>
      <c r="M4881" s="5" cm="1">
        <f t="array" ref="M4881">[2]!PropsSI("H","P",(I4881+1)*100*1000,"S",E4881*1000,"WATER")/1000</f>
        <v>2831.9923271758639</v>
      </c>
      <c r="N4881" s="5" cm="1">
        <f t="array" ref="N4881">[2]!PropsSI("T","P",(I4881+1)*100*1000,"Q",1,"WATER")-273.15</f>
        <v>185.23209572209896</v>
      </c>
      <c r="P4881">
        <f t="shared" si="760"/>
        <v>6.3795952474183846</v>
      </c>
      <c r="R4881">
        <f t="shared" si="763"/>
        <v>290.00183024613636</v>
      </c>
      <c r="S4881">
        <f t="shared" si="764"/>
        <v>1.1918843935395795</v>
      </c>
      <c r="T4881">
        <f t="shared" si="765"/>
        <v>0.20000480001920007</v>
      </c>
      <c r="U4881">
        <f t="shared" si="766"/>
        <v>1.3205645032439781</v>
      </c>
      <c r="V4881">
        <f t="shared" si="767"/>
        <v>13.291005823513578</v>
      </c>
      <c r="W4881">
        <f t="shared" si="761"/>
        <v>3.8108977771100165E-2</v>
      </c>
      <c r="X4881">
        <f t="shared" si="768"/>
        <v>40.214448108125033</v>
      </c>
      <c r="Z4881">
        <f t="shared" si="762"/>
        <v>0.51355330804502741</v>
      </c>
      <c r="AA4881" s="3">
        <f t="shared" si="769"/>
        <v>3.8754071284412037E-2</v>
      </c>
    </row>
    <row r="4882" spans="1:27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10.291170993381076</v>
      </c>
      <c r="J4882" s="5">
        <v>271.81831179887718</v>
      </c>
      <c r="K4882" s="5" cm="1">
        <f t="array" ref="K4882">[2]!PropsSI("H","P",(I4882+1)*100*1000,"T",J4882+273.15,"WATER")/1000</f>
        <v>2986.7819171347464</v>
      </c>
      <c r="L4882" s="5" cm="1">
        <f t="array" ref="L4882">[2]!PropsSI("S","P",(I4882+1)*100*1000,"T",J4882+273.15,"WATER")/1000</f>
        <v>6.9541732258855307</v>
      </c>
      <c r="M4882" s="5" cm="1">
        <f t="array" ref="M4882">[2]!PropsSI("H","P",(I4882+1)*100*1000,"S",E4882*1000,"WATER")/1000</f>
        <v>2828.1683734104881</v>
      </c>
      <c r="N4882" s="5" cm="1">
        <f t="array" ref="N4882">[2]!PropsSI("T","P",(I4882+1)*100*1000,"Q",1,"WATER")-273.15</f>
        <v>185.22370031376573</v>
      </c>
      <c r="P4882">
        <f t="shared" si="760"/>
        <v>6.3891566317055908</v>
      </c>
      <c r="R4882">
        <f t="shared" si="763"/>
        <v>295.73298117964276</v>
      </c>
      <c r="S4882">
        <f t="shared" si="764"/>
        <v>1.1926133200649285</v>
      </c>
      <c r="T4882">
        <f t="shared" si="765"/>
        <v>0.20000480001920007</v>
      </c>
      <c r="U4882">
        <f t="shared" si="766"/>
        <v>1.3148935554158483</v>
      </c>
      <c r="V4882">
        <f t="shared" si="767"/>
        <v>13.233929777305033</v>
      </c>
      <c r="W4882">
        <f t="shared" si="761"/>
        <v>3.7542268323826219E-2</v>
      </c>
      <c r="X4882">
        <f t="shared" si="768"/>
        <v>40.343005021117534</v>
      </c>
      <c r="Z4882">
        <f t="shared" si="762"/>
        <v>0.51055214985215747</v>
      </c>
      <c r="AA4882" s="3">
        <f t="shared" si="769"/>
        <v>3.8196773861149308E-2</v>
      </c>
    </row>
    <row r="4883" spans="1:27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10.284611497667102</v>
      </c>
      <c r="J4883" s="5">
        <v>271.26474377812735</v>
      </c>
      <c r="K4883" s="5" cm="1">
        <f t="array" ref="K4883">[2]!PropsSI("H","P",(I4883+1)*100*1000,"T",J4883+273.15,"WATER")/1000</f>
        <v>2985.5848921977499</v>
      </c>
      <c r="L4883" s="5" cm="1">
        <f t="array" ref="L4883">[2]!PropsSI("S","P",(I4883+1)*100*1000,"T",J4883+273.15,"WATER")/1000</f>
        <v>6.9522345415689468</v>
      </c>
      <c r="M4883" s="5" cm="1">
        <f t="array" ref="M4883">[2]!PropsSI("H","P",(I4883+1)*100*1000,"S",E4883*1000,"WATER")/1000</f>
        <v>2826.6270845934573</v>
      </c>
      <c r="N4883" s="5" cm="1">
        <f t="array" ref="N4883">[2]!PropsSI("T","P",(I4883+1)*100*1000,"Q",1,"WATER")-273.15</f>
        <v>185.19778740464182</v>
      </c>
      <c r="P4883">
        <f t="shared" si="760"/>
        <v>6.2921664188913189</v>
      </c>
      <c r="R4883">
        <f t="shared" si="763"/>
        <v>295.25649487005114</v>
      </c>
      <c r="S4883">
        <f t="shared" si="764"/>
        <v>1.1925527173144415</v>
      </c>
      <c r="T4883">
        <f t="shared" si="765"/>
        <v>0.20000480001920007</v>
      </c>
      <c r="U4883">
        <f t="shared" si="766"/>
        <v>1.3127953251208955</v>
      </c>
      <c r="V4883">
        <f t="shared" si="767"/>
        <v>13.212811845541165</v>
      </c>
      <c r="W4883">
        <f t="shared" si="761"/>
        <v>3.7133512389133427E-2</v>
      </c>
      <c r="X4883">
        <f t="shared" si="768"/>
        <v>39.125436661425177</v>
      </c>
      <c r="Z4883">
        <f t="shared" si="762"/>
        <v>0.507913087905427</v>
      </c>
      <c r="AA4883" s="3">
        <f t="shared" si="769"/>
        <v>3.7794975966258568E-2</v>
      </c>
    </row>
    <row r="4884" spans="1:27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10.289374342176648</v>
      </c>
      <c r="J4884" s="5">
        <v>269.21461031820172</v>
      </c>
      <c r="K4884" s="5" cm="1">
        <f t="array" ref="K4884">[2]!PropsSI("H","P",(I4884+1)*100*1000,"T",J4884+273.15,"WATER")/1000</f>
        <v>2981.0535366072659</v>
      </c>
      <c r="L4884" s="5" cm="1">
        <f t="array" ref="L4884">[2]!PropsSI("S","P",(I4884+1)*100*1000,"T",J4884+273.15,"WATER")/1000</f>
        <v>6.9437075125879426</v>
      </c>
      <c r="M4884" s="5" cm="1">
        <f t="array" ref="M4884">[2]!PropsSI("H","P",(I4884+1)*100*1000,"S",E4884*1000,"WATER")/1000</f>
        <v>2831.5559083041294</v>
      </c>
      <c r="N4884" s="5" cm="1">
        <f t="array" ref="N4884">[2]!PropsSI("T","P",(I4884+1)*100*1000,"Q",1,"WATER")-273.15</f>
        <v>185.21660392275561</v>
      </c>
      <c r="P4884">
        <f t="shared" si="760"/>
        <v>6.9260342710002787</v>
      </c>
      <c r="R4884">
        <f t="shared" si="763"/>
        <v>290.00822115529326</v>
      </c>
      <c r="S4884">
        <f t="shared" si="764"/>
        <v>1.1918852063786165</v>
      </c>
      <c r="T4884">
        <f t="shared" si="765"/>
        <v>0.20000480001920007</v>
      </c>
      <c r="U4884">
        <f t="shared" si="766"/>
        <v>1.3200245325812663</v>
      </c>
      <c r="V4884">
        <f t="shared" si="767"/>
        <v>13.285571213386618</v>
      </c>
      <c r="W4884">
        <f t="shared" si="761"/>
        <v>4.0641297699635856E-2</v>
      </c>
      <c r="X4884">
        <f t="shared" si="768"/>
        <v>47.408636396777872</v>
      </c>
      <c r="Z4884">
        <f t="shared" si="762"/>
        <v>0.53140450958103369</v>
      </c>
      <c r="AA4884" s="3">
        <f t="shared" si="769"/>
        <v>4.1247396558853053E-2</v>
      </c>
    </row>
    <row r="4885" spans="1:27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10.286699217229968</v>
      </c>
      <c r="J4885" s="5">
        <v>266.35432755856823</v>
      </c>
      <c r="K4885" s="5" cm="1">
        <f t="array" ref="K4885">[2]!PropsSI("H","P",(I4885+1)*100*1000,"T",J4885+273.15,"WATER")/1000</f>
        <v>2974.7487735370973</v>
      </c>
      <c r="L4885" s="5" cm="1">
        <f t="array" ref="L4885">[2]!PropsSI("S","P",(I4885+1)*100*1000,"T",J4885+273.15,"WATER")/1000</f>
        <v>6.9321576432555139</v>
      </c>
      <c r="M4885" s="5" cm="1">
        <f t="array" ref="M4885">[2]!PropsSI("H","P",(I4885+1)*100*1000,"S",E4885*1000,"WATER")/1000</f>
        <v>2828.1129460643801</v>
      </c>
      <c r="N4885" s="5" cm="1">
        <f t="array" ref="N4885">[2]!PropsSI("T","P",(I4885+1)*100*1000,"Q",1,"WATER")-273.15</f>
        <v>185.20603610327248</v>
      </c>
      <c r="P4885">
        <f t="shared" si="760"/>
        <v>7.3045300771016022</v>
      </c>
      <c r="R4885">
        <f t="shared" si="763"/>
        <v>292.15885304195558</v>
      </c>
      <c r="S4885">
        <f t="shared" si="764"/>
        <v>1.1921587382828776</v>
      </c>
      <c r="T4885">
        <f t="shared" si="765"/>
        <v>0.20000480001920007</v>
      </c>
      <c r="U4885">
        <f t="shared" si="766"/>
        <v>1.3149755403008263</v>
      </c>
      <c r="V4885">
        <f t="shared" si="767"/>
        <v>13.234754925626834</v>
      </c>
      <c r="W4885">
        <f t="shared" si="761"/>
        <v>4.211620496952196E-2</v>
      </c>
      <c r="X4885">
        <f t="shared" si="768"/>
        <v>52.742655250136472</v>
      </c>
      <c r="Z4885">
        <f t="shared" si="762"/>
        <v>0.54200622838100487</v>
      </c>
      <c r="AA4885" s="3">
        <f t="shared" si="769"/>
        <v>4.2701662271882337E-2</v>
      </c>
    </row>
    <row r="4886" spans="1:27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10.288488581386479</v>
      </c>
      <c r="J4886" s="5">
        <v>264.21677388375531</v>
      </c>
      <c r="K4886" s="5" cm="1">
        <f t="array" ref="K4886">[2]!PropsSI("H","P",(I4886+1)*100*1000,"T",J4886+273.15,"WATER")/1000</f>
        <v>2970.0140532022756</v>
      </c>
      <c r="L4886" s="5" cm="1">
        <f t="array" ref="L4886">[2]!PropsSI("S","P",(I4886+1)*100*1000,"T",J4886+273.15,"WATER")/1000</f>
        <v>6.9232936379086878</v>
      </c>
      <c r="M4886" s="5" cm="1">
        <f t="array" ref="M4886">[2]!PropsSI("H","P",(I4886+1)*100*1000,"S",E4886*1000,"WATER")/1000</f>
        <v>2827.2397139223049</v>
      </c>
      <c r="N4886" s="5" cm="1">
        <f t="array" ref="N4886">[2]!PropsSI("T","P",(I4886+1)*100*1000,"Q",1,"WATER")-273.15</f>
        <v>185.21310502917527</v>
      </c>
      <c r="P4886">
        <f t="shared" si="760"/>
        <v>7.7087732515668508</v>
      </c>
      <c r="R4886">
        <f t="shared" si="763"/>
        <v>292.15076891680502</v>
      </c>
      <c r="S4886">
        <f t="shared" si="764"/>
        <v>1.1921577100891823</v>
      </c>
      <c r="T4886">
        <f t="shared" si="765"/>
        <v>0.20000480001920007</v>
      </c>
      <c r="U4886">
        <f t="shared" si="766"/>
        <v>1.3136351617660842</v>
      </c>
      <c r="V4886">
        <f t="shared" si="767"/>
        <v>13.22126449871682</v>
      </c>
      <c r="W4886">
        <f t="shared" si="761"/>
        <v>4.3971173982446238E-2</v>
      </c>
      <c r="X4886">
        <f t="shared" si="768"/>
        <v>58.749190888542202</v>
      </c>
      <c r="Z4886">
        <f t="shared" si="762"/>
        <v>0.55359964019812802</v>
      </c>
      <c r="AA4886" s="3">
        <f t="shared" si="769"/>
        <v>4.4532560964433782E-2</v>
      </c>
    </row>
    <row r="4887" spans="1:27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10.297595621522442</v>
      </c>
      <c r="J4887" s="5">
        <v>260.48164235009301</v>
      </c>
      <c r="K4887" s="5" cm="1">
        <f t="array" ref="K4887">[2]!PropsSI("H","P",(I4887+1)*100*1000,"T",J4887+273.15,"WATER")/1000</f>
        <v>2961.6965469859451</v>
      </c>
      <c r="L4887" s="5" cm="1">
        <f t="array" ref="L4887">[2]!PropsSI("S","P",(I4887+1)*100*1000,"T",J4887+273.15,"WATER")/1000</f>
        <v>6.9074029170166673</v>
      </c>
      <c r="M4887" s="5" cm="1">
        <f t="array" ref="M4887">[2]!PropsSI("H","P",(I4887+1)*100*1000,"S",E4887*1000,"WATER")/1000</f>
        <v>2826.9728287986463</v>
      </c>
      <c r="N4887" s="5" cm="1">
        <f t="array" ref="N4887">[2]!PropsSI("T","P",(I4887+1)*100*1000,"Q",1,"WATER")-273.15</f>
        <v>185.24906897879464</v>
      </c>
      <c r="P4887">
        <f t="shared" si="760"/>
        <v>8.8629773908689362</v>
      </c>
      <c r="R4887">
        <f t="shared" si="763"/>
        <v>293.97838305719131</v>
      </c>
      <c r="S4887">
        <f t="shared" si="764"/>
        <v>1.192390158412475</v>
      </c>
      <c r="T4887">
        <f t="shared" si="765"/>
        <v>0.20000480001920007</v>
      </c>
      <c r="U4887">
        <f t="shared" si="766"/>
        <v>1.3129732699824952</v>
      </c>
      <c r="V4887">
        <f t="shared" si="767"/>
        <v>13.214602796445854</v>
      </c>
      <c r="W4887">
        <f t="shared" si="761"/>
        <v>4.9031350809297915E-2</v>
      </c>
      <c r="X4887">
        <f t="shared" si="768"/>
        <v>77.685644797082986</v>
      </c>
      <c r="Z4887">
        <f t="shared" si="762"/>
        <v>0.58117837069335387</v>
      </c>
      <c r="AA4887" s="3">
        <f t="shared" si="769"/>
        <v>4.9536033926183172E-2</v>
      </c>
    </row>
    <row r="4888" spans="1:27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10.296858855654262</v>
      </c>
      <c r="J4888" s="5">
        <v>261.58923104252472</v>
      </c>
      <c r="K4888" s="5" cm="1">
        <f t="array" ref="K4888">[2]!PropsSI("H","P",(I4888+1)*100*1000,"T",J4888+273.15,"WATER")/1000</f>
        <v>2964.1594992217979</v>
      </c>
      <c r="L4888" s="5" cm="1">
        <f t="array" ref="L4888">[2]!PropsSI("S","P",(I4888+1)*100*1000,"T",J4888+273.15,"WATER")/1000</f>
        <v>6.9120425586368102</v>
      </c>
      <c r="M4888" s="5" cm="1">
        <f t="array" ref="M4888">[2]!PropsSI("H","P",(I4888+1)*100*1000,"S",E4888*1000,"WATER")/1000</f>
        <v>2830.6161310035973</v>
      </c>
      <c r="N4888" s="5" cm="1">
        <f t="array" ref="N4888">[2]!PropsSI("T","P",(I4888+1)*100*1000,"Q",1,"WATER")-273.15</f>
        <v>185.24616031690721</v>
      </c>
      <c r="P4888">
        <f t="shared" si="760"/>
        <v>8.6761786309249675</v>
      </c>
      <c r="R4888">
        <f t="shared" si="763"/>
        <v>289.01586760955757</v>
      </c>
      <c r="S4888">
        <f t="shared" si="764"/>
        <v>1.1917589921451399</v>
      </c>
      <c r="T4888">
        <f t="shared" si="765"/>
        <v>0.20000480001920007</v>
      </c>
      <c r="U4888">
        <f t="shared" si="766"/>
        <v>1.3184430187623712</v>
      </c>
      <c r="V4888">
        <f t="shared" si="767"/>
        <v>13.269653846741317</v>
      </c>
      <c r="W4888">
        <f t="shared" si="761"/>
        <v>4.889314885855349E-2</v>
      </c>
      <c r="X4888">
        <f t="shared" si="768"/>
        <v>74.430054789073921</v>
      </c>
      <c r="Z4888">
        <f t="shared" si="762"/>
        <v>0.57947166279409623</v>
      </c>
      <c r="AA4888" s="3">
        <f t="shared" si="769"/>
        <v>4.9399229625190617E-2</v>
      </c>
    </row>
    <row r="4889" spans="1:27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10.299408613963793</v>
      </c>
      <c r="J4889" s="5">
        <v>259.26218894065892</v>
      </c>
      <c r="K4889" s="5" cm="1">
        <f t="array" ref="K4889">[2]!PropsSI("H","P",(I4889+1)*100*1000,"T",J4889+273.15,"WATER")/1000</f>
        <v>2958.9780988599573</v>
      </c>
      <c r="L4889" s="5" cm="1">
        <f t="array" ref="L4889">[2]!PropsSI("S","P",(I4889+1)*100*1000,"T",J4889+273.15,"WATER")/1000</f>
        <v>6.9022315915695982</v>
      </c>
      <c r="M4889" s="5" cm="1">
        <f t="array" ref="M4889">[2]!PropsSI("H","P",(I4889+1)*100*1000,"S",E4889*1000,"WATER")/1000</f>
        <v>2826.4517157805708</v>
      </c>
      <c r="N4889" s="5" cm="1">
        <f t="array" ref="N4889">[2]!PropsSI("T","P",(I4889+1)*100*1000,"Q",1,"WATER")-273.15</f>
        <v>185.2562258178408</v>
      </c>
      <c r="P4889">
        <f t="shared" si="760"/>
        <v>9.0021254395087436</v>
      </c>
      <c r="R4889">
        <f t="shared" si="763"/>
        <v>292.39713802833518</v>
      </c>
      <c r="S4889">
        <f t="shared" si="764"/>
        <v>1.1921890449785448</v>
      </c>
      <c r="T4889">
        <f t="shared" si="765"/>
        <v>0.20000480001920007</v>
      </c>
      <c r="U4889">
        <f t="shared" si="766"/>
        <v>1.3121726781067315</v>
      </c>
      <c r="V4889">
        <f t="shared" si="767"/>
        <v>13.206545127731534</v>
      </c>
      <c r="W4889">
        <f t="shared" si="761"/>
        <v>4.988626647605187E-2</v>
      </c>
      <c r="X4889">
        <f t="shared" si="768"/>
        <v>80.14258621118104</v>
      </c>
      <c r="Z4889">
        <f t="shared" si="762"/>
        <v>0.58552875617482292</v>
      </c>
      <c r="AA4889" s="3">
        <f t="shared" si="769"/>
        <v>5.0382470802709377E-2</v>
      </c>
    </row>
    <row r="4890" spans="1:27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8.9669756945000323</v>
      </c>
      <c r="J4890" s="5">
        <v>314.63671492799779</v>
      </c>
      <c r="K4890" s="5" cm="1">
        <f t="array" ref="K4890">[2]!PropsSI("H","P",(I4890+1)*100*1000,"T",J4890+273.15,"WATER")/1000</f>
        <v>3083.0042280402904</v>
      </c>
      <c r="L4890" s="5" cm="1">
        <f t="array" ref="L4890">[2]!PropsSI("S","P",(I4890+1)*100*1000,"T",J4890+273.15,"WATER")/1000</f>
        <v>7.1801635660039693</v>
      </c>
      <c r="M4890" s="5" cm="1">
        <f t="array" ref="M4890">[2]!PropsSI("H","P",(I4890+1)*100*1000,"S",E4890*1000,"WATER")/1000</f>
        <v>2870.685283499909</v>
      </c>
      <c r="N4890" s="5" cm="1">
        <f t="array" ref="N4890">[2]!PropsSI("T","P",(I4890+1)*100*1000,"Q",1,"WATER")-273.15</f>
        <v>179.73431940901901</v>
      </c>
      <c r="P4890">
        <f t="shared" si="760"/>
        <v>1.4869914981029508</v>
      </c>
      <c r="R4890">
        <f t="shared" si="763"/>
        <v>235.58012067758088</v>
      </c>
      <c r="S4890">
        <f t="shared" si="764"/>
        <v>1.1849626725589926</v>
      </c>
      <c r="T4890">
        <f t="shared" si="765"/>
        <v>0.20000480001920007</v>
      </c>
      <c r="U4890">
        <f t="shared" si="766"/>
        <v>1.4182199985292181</v>
      </c>
      <c r="V4890">
        <f t="shared" si="767"/>
        <v>14.273873190723448</v>
      </c>
      <c r="W4890">
        <f t="shared" si="761"/>
        <v>1.7620913734713688E-2</v>
      </c>
      <c r="X4890">
        <f t="shared" si="768"/>
        <v>2.1590499142066548</v>
      </c>
      <c r="Z4890">
        <f t="shared" si="762"/>
        <v>0.23746658990086064</v>
      </c>
      <c r="AA4890" s="3">
        <f t="shared" si="769"/>
        <v>1.8940814719454437E-2</v>
      </c>
    </row>
    <row r="4891" spans="1:27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3.136779237896584</v>
      </c>
      <c r="J4891" s="5">
        <v>726.31204312237981</v>
      </c>
      <c r="K4891" s="5" cm="1">
        <f t="array" ref="K4891">[2]!PropsSI("H","P",(I4891+1)*100*1000,"T",J4891+273.15,"WATER")/1000</f>
        <v>3987.705683301363</v>
      </c>
      <c r="L4891" s="5" cm="1">
        <f t="array" ref="L4891">[2]!PropsSI("S","P",(I4891+1)*100*1000,"T",J4891+273.15,"WATER")/1000</f>
        <v>8.7466339717334733</v>
      </c>
      <c r="M4891" s="5" cm="1">
        <f t="array" ref="M4891">[2]!PropsSI("H","P",(I4891+1)*100*1000,"S",E4891*1000,"WATER")/1000</f>
        <v>3008.8169923928504</v>
      </c>
      <c r="N4891" s="5" cm="1">
        <f t="array" ref="N4891">[2]!PropsSI("T","P",(I4891+1)*100*1000,"Q",1,"WATER")-273.15</f>
        <v>144.82433160563801</v>
      </c>
      <c r="P4891">
        <f t="shared" si="760"/>
        <v>-1.4150655749660888</v>
      </c>
      <c r="R4891">
        <f t="shared" si="763"/>
        <v>65.491869460504248</v>
      </c>
      <c r="S4891">
        <f t="shared" si="764"/>
        <v>1.1633296987635346</v>
      </c>
      <c r="T4891">
        <f t="shared" si="765"/>
        <v>0.20000480001920007</v>
      </c>
      <c r="U4891">
        <f t="shared" si="766"/>
        <v>1.9549379887997311</v>
      </c>
      <c r="V4891">
        <f t="shared" si="767"/>
        <v>19.675746341748134</v>
      </c>
      <c r="W4891">
        <f t="shared" si="761"/>
        <v>-1.6503949321857395E-2</v>
      </c>
      <c r="X4891">
        <f t="shared" si="768"/>
        <v>1.9559746207246349</v>
      </c>
      <c r="Z4891">
        <f t="shared" si="762"/>
        <v>-8.1731292156601452</v>
      </c>
      <c r="AA4891" s="3">
        <f t="shared" si="769"/>
        <v>1.3966048098850922E-3</v>
      </c>
    </row>
    <row r="4892" spans="1:27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3.3080114848930759</v>
      </c>
      <c r="J4892" s="5">
        <v>694.96566870652669</v>
      </c>
      <c r="K4892" s="5" cm="1">
        <f t="array" ref="K4892">[2]!PropsSI("H","P",(I4892+1)*100*1000,"T",J4892+273.15,"WATER")/1000</f>
        <v>3915.9667798087121</v>
      </c>
      <c r="L4892" s="5" cm="1">
        <f t="array" ref="L4892">[2]!PropsSI("S","P",(I4892+1)*100*1000,"T",J4892+273.15,"WATER")/1000</f>
        <v>8.6550116204895247</v>
      </c>
      <c r="M4892" s="5" cm="1">
        <f t="array" ref="M4892">[2]!PropsSI("H","P",(I4892+1)*100*1000,"S",E4892*1000,"WATER")/1000</f>
        <v>2697.1961269391613</v>
      </c>
      <c r="N4892" s="5" cm="1">
        <f t="array" ref="N4892">[2]!PropsSI("T","P",(I4892+1)*100*1000,"Q",1,"WATER")-273.15</f>
        <v>146.30184750043759</v>
      </c>
      <c r="P4892">
        <f t="shared" si="760"/>
        <v>-3.9956999880118551</v>
      </c>
      <c r="R4892">
        <f t="shared" si="763"/>
        <v>328.39589137194935</v>
      </c>
      <c r="S4892">
        <f t="shared" si="764"/>
        <v>1.1967676098246121</v>
      </c>
      <c r="T4892">
        <f t="shared" si="765"/>
        <v>0.20000480001920007</v>
      </c>
      <c r="U4892">
        <f t="shared" si="766"/>
        <v>1.3974270556683706</v>
      </c>
      <c r="V4892">
        <f t="shared" si="767"/>
        <v>14.064599714136254</v>
      </c>
      <c r="W4892">
        <f t="shared" si="761"/>
        <v>-7.3881526262613859E-3</v>
      </c>
      <c r="X4892">
        <f t="shared" si="768"/>
        <v>15.906631296276801</v>
      </c>
      <c r="Z4892">
        <f t="shared" si="762"/>
        <v>-2.1868058305338991</v>
      </c>
      <c r="AA4892" s="3">
        <f t="shared" si="769"/>
        <v>2.5225304628551629E-3</v>
      </c>
    </row>
    <row r="4893" spans="1:27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10.161712062166327</v>
      </c>
      <c r="J4893" s="5">
        <v>264.79953426213115</v>
      </c>
      <c r="K4893" s="5" cm="1">
        <f t="array" ref="K4893">[2]!PropsSI("H","P",(I4893+1)*100*1000,"T",J4893+273.15,"WATER")/1000</f>
        <v>2971.7312517843557</v>
      </c>
      <c r="L4893" s="5" cm="1">
        <f t="array" ref="L4893">[2]!PropsSI("S","P",(I4893+1)*100*1000,"T",J4893+273.15,"WATER")/1000</f>
        <v>6.9315110624145797</v>
      </c>
      <c r="M4893" s="5" cm="1">
        <f t="array" ref="M4893">[2]!PropsSI("H","P",(I4893+1)*100*1000,"S",E4893*1000,"WATER")/1000</f>
        <v>2825.5849537276094</v>
      </c>
      <c r="N4893" s="5" cm="1">
        <f t="array" ref="N4893">[2]!PropsSI("T","P",(I4893+1)*100*1000,"Q",1,"WATER")-273.15</f>
        <v>184.71007898836888</v>
      </c>
      <c r="P4893">
        <f t="shared" si="760"/>
        <v>7.5410596880567029</v>
      </c>
      <c r="R4893">
        <f t="shared" si="763"/>
        <v>294.54399999415176</v>
      </c>
      <c r="S4893">
        <f t="shared" si="764"/>
        <v>1.1924620973987834</v>
      </c>
      <c r="T4893">
        <f t="shared" si="765"/>
        <v>0.20000480001920007</v>
      </c>
      <c r="U4893">
        <f t="shared" si="766"/>
        <v>1.3145867845463868</v>
      </c>
      <c r="V4893">
        <f t="shared" si="767"/>
        <v>13.230842239057198</v>
      </c>
      <c r="W4893">
        <f t="shared" si="761"/>
        <v>4.292228221919666E-2</v>
      </c>
      <c r="X4893">
        <f t="shared" si="768"/>
        <v>56.22206455681961</v>
      </c>
      <c r="Z4893">
        <f t="shared" si="762"/>
        <v>0.54709743317887516</v>
      </c>
      <c r="AA4893" s="3">
        <f t="shared" si="769"/>
        <v>4.3497034051026673E-2</v>
      </c>
    </row>
    <row r="4894" spans="1:27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10.26984612076371</v>
      </c>
      <c r="J4894" s="5">
        <v>258.96606637893137</v>
      </c>
      <c r="K4894" s="5" cm="1">
        <f t="array" ref="K4894">[2]!PropsSI("H","P",(I4894+1)*100*1000,"T",J4894+273.15,"WATER")/1000</f>
        <v>2958.4230811472412</v>
      </c>
      <c r="L4894" s="5" cm="1">
        <f t="array" ref="L4894">[2]!PropsSI("S","P",(I4894+1)*100*1000,"T",J4894+273.15,"WATER")/1000</f>
        <v>6.9023519124661314</v>
      </c>
      <c r="M4894" s="5" cm="1">
        <f t="array" ref="M4894">[2]!PropsSI("H","P",(I4894+1)*100*1000,"S",E4894*1000,"WATER")/1000</f>
        <v>2831.1985106613188</v>
      </c>
      <c r="N4894" s="5" cm="1">
        <f t="array" ref="N4894">[2]!PropsSI("T","P",(I4894+1)*100*1000,"Q",1,"WATER")-273.15</f>
        <v>185.13941432390686</v>
      </c>
      <c r="P4894">
        <f t="shared" si="760"/>
        <v>9.7658994922240261</v>
      </c>
      <c r="R4894">
        <f t="shared" si="763"/>
        <v>290.44659073735551</v>
      </c>
      <c r="S4894">
        <f t="shared" si="764"/>
        <v>1.1919409611859804</v>
      </c>
      <c r="T4894">
        <f t="shared" si="765"/>
        <v>0.20000480001920007</v>
      </c>
      <c r="U4894">
        <f t="shared" si="766"/>
        <v>1.3200187215106054</v>
      </c>
      <c r="V4894">
        <f t="shared" si="767"/>
        <v>13.285512727054595</v>
      </c>
      <c r="W4894">
        <f t="shared" si="761"/>
        <v>5.375485446470786E-2</v>
      </c>
      <c r="X4894">
        <f t="shared" si="768"/>
        <v>94.325753464757071</v>
      </c>
      <c r="Z4894">
        <f t="shared" si="762"/>
        <v>0.60181878019487334</v>
      </c>
      <c r="AA4894" s="3">
        <f t="shared" si="769"/>
        <v>5.4215973181809263E-2</v>
      </c>
    </row>
    <row r="4895" spans="1:27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10.273349295722113</v>
      </c>
      <c r="J4895" s="5">
        <v>259.99650757693428</v>
      </c>
      <c r="K4895" s="5" cm="1">
        <f t="array" ref="K4895">[2]!PropsSI("H","P",(I4895+1)*100*1000,"T",J4895+273.15,"WATER")/1000</f>
        <v>2960.7027134595669</v>
      </c>
      <c r="L4895" s="5" cm="1">
        <f t="array" ref="L4895">[2]!PropsSI("S","P",(I4895+1)*100*1000,"T",J4895+273.15,"WATER")/1000</f>
        <v>6.9064938525820585</v>
      </c>
      <c r="M4895" s="5" cm="1">
        <f t="array" ref="M4895">[2]!PropsSI("H","P",(I4895+1)*100*1000,"S",E4895*1000,"WATER")/1000</f>
        <v>2836.3108087769124</v>
      </c>
      <c r="N4895" s="5" cm="1">
        <f t="array" ref="N4895">[2]!PropsSI("T","P",(I4895+1)*100*1000,"Q",1,"WATER")-273.15</f>
        <v>185.15326912246877</v>
      </c>
      <c r="P4895">
        <f t="shared" si="760"/>
        <v>9.8348160422574242</v>
      </c>
      <c r="R4895">
        <f t="shared" si="763"/>
        <v>285.1316803416525</v>
      </c>
      <c r="S4895">
        <f t="shared" si="764"/>
        <v>1.1912649749465269</v>
      </c>
      <c r="T4895">
        <f t="shared" si="765"/>
        <v>0.20000480001920007</v>
      </c>
      <c r="U4895">
        <f t="shared" si="766"/>
        <v>1.3275548671141855</v>
      </c>
      <c r="V4895">
        <f t="shared" si="767"/>
        <v>13.36136131669787</v>
      </c>
      <c r="W4895">
        <f t="shared" si="761"/>
        <v>5.4972211510389439E-2</v>
      </c>
      <c r="X4895">
        <f t="shared" si="768"/>
        <v>95.645345353800849</v>
      </c>
      <c r="Z4895">
        <f t="shared" si="762"/>
        <v>0.6056789254364302</v>
      </c>
      <c r="AA4895" s="3">
        <f t="shared" si="769"/>
        <v>5.5423285455116975E-2</v>
      </c>
    </row>
    <row r="4896" spans="1:27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10.269411924484878</v>
      </c>
      <c r="J4896" s="5">
        <v>258.83292955025331</v>
      </c>
      <c r="K4896" s="5" cm="1">
        <f t="array" ref="K4896">[2]!PropsSI("H","P",(I4896+1)*100*1000,"T",J4896+273.15,"WATER")/1000</f>
        <v>2958.1283163121916</v>
      </c>
      <c r="L4896" s="5" cm="1">
        <f t="array" ref="L4896">[2]!PropsSI("S","P",(I4896+1)*100*1000,"T",J4896+273.15,"WATER")/1000</f>
        <v>6.9018149997590683</v>
      </c>
      <c r="M4896" s="5" cm="1">
        <f t="array" ref="M4896">[2]!PropsSI("H","P",(I4896+1)*100*1000,"S",E4896*1000,"WATER")/1000</f>
        <v>2834.411886635894</v>
      </c>
      <c r="N4896" s="5" cm="1">
        <f t="array" ref="N4896">[2]!PropsSI("T","P",(I4896+1)*100*1000,"Q",1,"WATER")-273.15</f>
        <v>185.13769687407392</v>
      </c>
      <c r="P4896">
        <f t="shared" si="760"/>
        <v>9.9616855559467972</v>
      </c>
      <c r="R4896">
        <f t="shared" si="763"/>
        <v>285.88224300271372</v>
      </c>
      <c r="S4896">
        <f t="shared" si="764"/>
        <v>1.1913604365804871</v>
      </c>
      <c r="T4896">
        <f t="shared" si="765"/>
        <v>0.20000480001920007</v>
      </c>
      <c r="U4896">
        <f t="shared" si="766"/>
        <v>1.3248411918805858</v>
      </c>
      <c r="V4896">
        <f t="shared" si="767"/>
        <v>13.334049153418984</v>
      </c>
      <c r="W4896">
        <f t="shared" si="761"/>
        <v>5.543027632412189E-2</v>
      </c>
      <c r="X4896">
        <f t="shared" si="768"/>
        <v>98.133893665052128</v>
      </c>
      <c r="Z4896">
        <f t="shared" si="762"/>
        <v>0.60804860730687604</v>
      </c>
      <c r="AA4896" s="3">
        <f t="shared" si="769"/>
        <v>5.5877682140581905E-2</v>
      </c>
    </row>
    <row r="4897" spans="1:27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10.266181316666472</v>
      </c>
      <c r="J4897" s="5">
        <v>260.09046827049326</v>
      </c>
      <c r="K4897" s="5" cm="1">
        <f t="array" ref="K4897">[2]!PropsSI("H","P",(I4897+1)*100*1000,"T",J4897+273.15,"WATER")/1000</f>
        <v>2960.9366064440874</v>
      </c>
      <c r="L4897" s="5" cm="1">
        <f t="array" ref="L4897">[2]!PropsSI("S","P",(I4897+1)*100*1000,"T",J4897+273.15,"WATER")/1000</f>
        <v>6.9072149944560204</v>
      </c>
      <c r="M4897" s="5" cm="1">
        <f t="array" ref="M4897">[2]!PropsSI("H","P",(I4897+1)*100*1000,"S",E4897*1000,"WATER")/1000</f>
        <v>2832.9686582524587</v>
      </c>
      <c r="N4897" s="5" cm="1">
        <f t="array" ref="N4897">[2]!PropsSI("T","P",(I4897+1)*100*1000,"Q",1,"WATER")-273.15</f>
        <v>185.12491667356522</v>
      </c>
      <c r="P4897">
        <f t="shared" si="760"/>
        <v>9.6812489473826702</v>
      </c>
      <c r="R4897">
        <f t="shared" si="763"/>
        <v>290.15102773153461</v>
      </c>
      <c r="S4897">
        <f t="shared" si="764"/>
        <v>1.1919033694845309</v>
      </c>
      <c r="T4897">
        <f t="shared" si="765"/>
        <v>0.20000480001920007</v>
      </c>
      <c r="U4897">
        <f t="shared" si="766"/>
        <v>1.3227428700109034</v>
      </c>
      <c r="V4897">
        <f t="shared" si="767"/>
        <v>13.312930299988469</v>
      </c>
      <c r="W4897">
        <f t="shared" si="761"/>
        <v>5.3425725495430197E-2</v>
      </c>
      <c r="X4897">
        <f t="shared" si="768"/>
        <v>92.694979991911197</v>
      </c>
      <c r="Z4897">
        <f t="shared" si="762"/>
        <v>0.59990986217339148</v>
      </c>
      <c r="AA4897" s="3">
        <f t="shared" si="769"/>
        <v>5.3889636584546152E-2</v>
      </c>
    </row>
    <row r="4898" spans="1:27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10.27101523866636</v>
      </c>
      <c r="J4898" s="5">
        <v>259.27141309659498</v>
      </c>
      <c r="K4898" s="5" cm="1">
        <f t="array" ref="K4898">[2]!PropsSI("H","P",(I4898+1)*100*1000,"T",J4898+273.15,"WATER")/1000</f>
        <v>2959.0983678293101</v>
      </c>
      <c r="L4898" s="5" cm="1">
        <f t="array" ref="L4898">[2]!PropsSI("S","P",(I4898+1)*100*1000,"T",J4898+273.15,"WATER")/1000</f>
        <v>6.9035745507996555</v>
      </c>
      <c r="M4898" s="5" cm="1">
        <f t="array" ref="M4898">[2]!PropsSI("H","P",(I4898+1)*100*1000,"S",E4898*1000,"WATER")/1000</f>
        <v>2829.3712679377345</v>
      </c>
      <c r="N4898" s="5" cm="1">
        <f t="array" ref="N4898">[2]!PropsSI("T","P",(I4898+1)*100*1000,"Q",1,"WATER")-273.15</f>
        <v>185.14403847496419</v>
      </c>
      <c r="P4898">
        <f t="shared" si="760"/>
        <v>9.3552915579325511</v>
      </c>
      <c r="R4898">
        <f t="shared" si="763"/>
        <v>290.74872438551824</v>
      </c>
      <c r="S4898">
        <f t="shared" si="764"/>
        <v>1.1919793885861487</v>
      </c>
      <c r="T4898">
        <f t="shared" si="765"/>
        <v>0.20000480001920007</v>
      </c>
      <c r="U4898">
        <f t="shared" si="766"/>
        <v>1.3172780529931993</v>
      </c>
      <c r="V4898">
        <f t="shared" si="767"/>
        <v>13.25792888610197</v>
      </c>
      <c r="W4898">
        <f t="shared" si="761"/>
        <v>5.1789129823284506E-2</v>
      </c>
      <c r="X4898">
        <f t="shared" si="768"/>
        <v>86.555157429835035</v>
      </c>
      <c r="Z4898">
        <f t="shared" si="762"/>
        <v>0.59356456986420103</v>
      </c>
      <c r="AA4898" s="3">
        <f t="shared" si="769"/>
        <v>5.226743908119863E-2</v>
      </c>
    </row>
    <row r="4899" spans="1:27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10.259175716824</v>
      </c>
      <c r="J4899" s="5">
        <v>265.26805963625054</v>
      </c>
      <c r="K4899" s="5" cm="1">
        <f t="array" ref="K4899">[2]!PropsSI("H","P",(I4899+1)*100*1000,"T",J4899+273.15,"WATER")/1000</f>
        <v>2972.4393534326473</v>
      </c>
      <c r="L4899" s="5" cm="1">
        <f t="array" ref="L4899">[2]!PropsSI("S","P",(I4899+1)*100*1000,"T",J4899+273.15,"WATER")/1000</f>
        <v>6.9289589183455869</v>
      </c>
      <c r="M4899" s="5" cm="1">
        <f t="array" ref="M4899">[2]!PropsSI("H","P",(I4899+1)*100*1000,"S",E4899*1000,"WATER")/1000</f>
        <v>2847.3311151173793</v>
      </c>
      <c r="N4899" s="5" cm="1">
        <f t="array" ref="N4899">[2]!PropsSI("T","P",(I4899+1)*100*1000,"Q",1,"WATER")-273.15</f>
        <v>185.09719281179366</v>
      </c>
      <c r="P4899">
        <f t="shared" si="760"/>
        <v>9.0796839581895945</v>
      </c>
      <c r="R4899">
        <f t="shared" si="763"/>
        <v>275.31903035045224</v>
      </c>
      <c r="S4899">
        <f t="shared" si="764"/>
        <v>1.1900169357750694</v>
      </c>
      <c r="T4899">
        <f t="shared" si="765"/>
        <v>0.20000480001920007</v>
      </c>
      <c r="U4899">
        <f t="shared" si="766"/>
        <v>1.3443734063377006</v>
      </c>
      <c r="V4899">
        <f t="shared" si="767"/>
        <v>13.530633852960667</v>
      </c>
      <c r="W4899">
        <f t="shared" si="761"/>
        <v>5.30429755175474E-2</v>
      </c>
      <c r="X4899">
        <f t="shared" si="768"/>
        <v>81.48024743005459</v>
      </c>
      <c r="Z4899">
        <f t="shared" si="762"/>
        <v>0.59441208972887127</v>
      </c>
      <c r="AA4899" s="3">
        <f t="shared" si="769"/>
        <v>5.3510176369722974E-2</v>
      </c>
    </row>
    <row r="4900" spans="1:27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10.264783005325882</v>
      </c>
      <c r="J4900" s="5">
        <v>261.57329796862246</v>
      </c>
      <c r="K4900" s="5" cm="1">
        <f t="array" ref="K4900">[2]!PropsSI("H","P",(I4900+1)*100*1000,"T",J4900+273.15,"WATER")/1000</f>
        <v>2964.2348640886685</v>
      </c>
      <c r="L4900" s="5" cm="1">
        <f t="array" ref="L4900">[2]!PropsSI("S","P",(I4900+1)*100*1000,"T",J4900+273.15,"WATER")/1000</f>
        <v>6.9134468628531343</v>
      </c>
      <c r="M4900" s="5" cm="1">
        <f t="array" ref="M4900">[2]!PropsSI("H","P",(I4900+1)*100*1000,"S",E4900*1000,"WATER")/1000</f>
        <v>2840.3436270625125</v>
      </c>
      <c r="N4900" s="5" cm="1">
        <f t="array" ref="N4900">[2]!PropsSI("T","P",(I4900+1)*100*1000,"Q",1,"WATER")-273.15</f>
        <v>185.11938409776769</v>
      </c>
      <c r="P4900">
        <f t="shared" si="760"/>
        <v>9.906411289313505</v>
      </c>
      <c r="R4900">
        <f t="shared" si="763"/>
        <v>283.71390308191729</v>
      </c>
      <c r="S4900">
        <f t="shared" si="764"/>
        <v>1.1910846524487166</v>
      </c>
      <c r="T4900">
        <f t="shared" si="765"/>
        <v>0.20000480001920007</v>
      </c>
      <c r="U4900">
        <f t="shared" si="766"/>
        <v>1.3337779699812073</v>
      </c>
      <c r="V4900">
        <f t="shared" si="767"/>
        <v>13.423994604388652</v>
      </c>
      <c r="W4900">
        <f t="shared" si="761"/>
        <v>5.5583952921909388E-2</v>
      </c>
      <c r="X4900">
        <f t="shared" si="768"/>
        <v>97.038799211399947</v>
      </c>
      <c r="Z4900">
        <f t="shared" si="762"/>
        <v>0.60714503128505859</v>
      </c>
      <c r="AA4900" s="3">
        <f t="shared" si="769"/>
        <v>5.6030141337700137E-2</v>
      </c>
    </row>
    <row r="4901" spans="1:27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10.273920501282811</v>
      </c>
      <c r="J4901" s="5">
        <v>259.43477017932832</v>
      </c>
      <c r="K4901" s="5" cm="1">
        <f t="array" ref="K4901">[2]!PropsSI("H","P",(I4901+1)*100*1000,"T",J4901+273.15,"WATER")/1000</f>
        <v>2959.4515615063324</v>
      </c>
      <c r="L4901" s="5" cm="1">
        <f t="array" ref="L4901">[2]!PropsSI("S","P",(I4901+1)*100*1000,"T",J4901+273.15,"WATER")/1000</f>
        <v>6.9041233834759419</v>
      </c>
      <c r="M4901" s="5" cm="1">
        <f t="array" ref="M4901">[2]!PropsSI("H","P",(I4901+1)*100*1000,"S",E4901*1000,"WATER")/1000</f>
        <v>2834.7457706340533</v>
      </c>
      <c r="N4901" s="5" cm="1">
        <f t="array" ref="N4901">[2]!PropsSI("T","P",(I4901+1)*100*1000,"Q",1,"WATER")-273.15</f>
        <v>185.15552787770838</v>
      </c>
      <c r="P4901">
        <f t="shared" si="760"/>
        <v>10.013245723487042</v>
      </c>
      <c r="R4901">
        <f t="shared" si="763"/>
        <v>287.82576025477061</v>
      </c>
      <c r="S4901">
        <f t="shared" si="764"/>
        <v>1.1916076262451694</v>
      </c>
      <c r="T4901">
        <f t="shared" si="765"/>
        <v>0.20000480001920007</v>
      </c>
      <c r="U4901">
        <f t="shared" si="766"/>
        <v>1.3251912973699187</v>
      </c>
      <c r="V4901">
        <f t="shared" si="767"/>
        <v>13.337572838999005</v>
      </c>
      <c r="W4901">
        <f t="shared" si="761"/>
        <v>5.5356994460153713E-2</v>
      </c>
      <c r="X4901">
        <f t="shared" si="768"/>
        <v>99.159547939680749</v>
      </c>
      <c r="Z4901">
        <f t="shared" si="762"/>
        <v>0.60768545717337763</v>
      </c>
      <c r="AA4901" s="3">
        <f t="shared" si="769"/>
        <v>5.5804983127098765E-2</v>
      </c>
    </row>
    <row r="4902" spans="1:27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10.268492599515099</v>
      </c>
      <c r="J4902" s="5">
        <v>258.77161401844614</v>
      </c>
      <c r="K4902" s="5" cm="1">
        <f t="array" ref="K4902">[2]!PropsSI("H","P",(I4902+1)*100*1000,"T",J4902+273.15,"WATER")/1000</f>
        <v>2957.9950871179572</v>
      </c>
      <c r="L4902" s="5" cm="1">
        <f t="array" ref="L4902">[2]!PropsSI("S","P",(I4902+1)*100*1000,"T",J4902+273.15,"WATER")/1000</f>
        <v>6.9016007640677888</v>
      </c>
      <c r="M4902" s="5" cm="1">
        <f t="array" ref="M4902">[2]!PropsSI("H","P",(I4902+1)*100*1000,"S",E4902*1000,"WATER")/1000</f>
        <v>2828.8839732689053</v>
      </c>
      <c r="N4902" s="5" cm="1">
        <f t="array" ref="N4902">[2]!PropsSI("T","P",(I4902+1)*100*1000,"Q",1,"WATER")-273.15</f>
        <v>185.13406034133101</v>
      </c>
      <c r="P4902">
        <f t="shared" si="760"/>
        <v>9.8991700898663986</v>
      </c>
      <c r="R4902">
        <f t="shared" si="763"/>
        <v>295.41210113601147</v>
      </c>
      <c r="S4902">
        <f t="shared" si="764"/>
        <v>1.192572508371436</v>
      </c>
      <c r="T4902">
        <f t="shared" si="765"/>
        <v>0.20000480001920007</v>
      </c>
      <c r="U4902">
        <f t="shared" si="766"/>
        <v>1.3165687812962592</v>
      </c>
      <c r="V4902">
        <f t="shared" si="767"/>
        <v>13.250790322077778</v>
      </c>
      <c r="W4902">
        <f t="shared" si="761"/>
        <v>5.3579319672900937E-2</v>
      </c>
      <c r="X4902">
        <f t="shared" si="768"/>
        <v>96.935657614119393</v>
      </c>
      <c r="Z4902">
        <f t="shared" si="762"/>
        <v>0.60166514057409837</v>
      </c>
      <c r="AA4902" s="3">
        <f t="shared" si="769"/>
        <v>5.4041923488351518E-2</v>
      </c>
    </row>
    <row r="4903" spans="1:27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10.263512099487825</v>
      </c>
      <c r="J4903" s="5">
        <v>258.62969185538748</v>
      </c>
      <c r="K4903" s="5" cm="1">
        <f t="array" ref="K4903">[2]!PropsSI("H","P",(I4903+1)*100*1000,"T",J4903+273.15,"WATER")/1000</f>
        <v>2957.6967572686772</v>
      </c>
      <c r="L4903" s="5" cm="1">
        <f t="array" ref="L4903">[2]!PropsSI("S","P",(I4903+1)*100*1000,"T",J4903+273.15,"WATER")/1000</f>
        <v>6.9012360944901854</v>
      </c>
      <c r="M4903" s="5" cm="1">
        <f t="array" ref="M4903">[2]!PropsSI("H","P",(I4903+1)*100*1000,"S",E4903*1000,"WATER")/1000</f>
        <v>2828.6145952028933</v>
      </c>
      <c r="N4903" s="5" cm="1">
        <f t="array" ref="N4903">[2]!PropsSI("T","P",(I4903+1)*100*1000,"Q",1,"WATER")-273.15</f>
        <v>185.11435514823722</v>
      </c>
      <c r="P4903">
        <f t="shared" si="760"/>
        <v>9.860267702997275</v>
      </c>
      <c r="R4903">
        <f t="shared" si="763"/>
        <v>295.04316652124595</v>
      </c>
      <c r="S4903">
        <f t="shared" si="764"/>
        <v>1.1925255847726786</v>
      </c>
      <c r="T4903">
        <f t="shared" si="765"/>
        <v>0.20000480001920007</v>
      </c>
      <c r="U4903">
        <f t="shared" si="766"/>
        <v>1.3163091208419793</v>
      </c>
      <c r="V4903">
        <f t="shared" si="767"/>
        <v>13.248176933181217</v>
      </c>
      <c r="W4903">
        <f t="shared" si="761"/>
        <v>5.3456556666785435E-2</v>
      </c>
      <c r="X4903">
        <f t="shared" si="768"/>
        <v>96.173544859791917</v>
      </c>
      <c r="Z4903">
        <f t="shared" si="762"/>
        <v>0.60117785608671126</v>
      </c>
      <c r="AA4903" s="3">
        <f t="shared" si="769"/>
        <v>5.3920204757743576E-2</v>
      </c>
    </row>
    <row r="4904" spans="1:27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10.26563377964967</v>
      </c>
      <c r="J4904" s="5">
        <v>259.6020985973048</v>
      </c>
      <c r="K4904" s="5" cm="1">
        <f t="array" ref="K4904">[2]!PropsSI("H","P",(I4904+1)*100*1000,"T",J4904+273.15,"WATER")/1000</f>
        <v>2959.8527623516025</v>
      </c>
      <c r="L4904" s="5" cm="1">
        <f t="array" ref="L4904">[2]!PropsSI("S","P",(I4904+1)*100*1000,"T",J4904+273.15,"WATER")/1000</f>
        <v>6.9052030853025173</v>
      </c>
      <c r="M4904" s="5" cm="1">
        <f t="array" ref="M4904">[2]!PropsSI("H","P",(I4904+1)*100*1000,"S",E4904*1000,"WATER")/1000</f>
        <v>2833.876056231597</v>
      </c>
      <c r="N4904" s="5" cm="1">
        <f t="array" ref="N4904">[2]!PropsSI("T","P",(I4904+1)*100*1000,"Q",1,"WATER")-273.15</f>
        <v>185.12275034613583</v>
      </c>
      <c r="P4904">
        <f t="shared" si="760"/>
        <v>9.8818081103346405</v>
      </c>
      <c r="R4904">
        <f t="shared" si="763"/>
        <v>288.76099597176596</v>
      </c>
      <c r="S4904">
        <f t="shared" si="764"/>
        <v>1.1917265758470001</v>
      </c>
      <c r="T4904">
        <f t="shared" si="765"/>
        <v>0.20000480001920007</v>
      </c>
      <c r="U4904">
        <f t="shared" si="766"/>
        <v>1.3241177147375194</v>
      </c>
      <c r="V4904">
        <f t="shared" si="767"/>
        <v>13.326767616698854</v>
      </c>
      <c r="W4904">
        <f t="shared" si="761"/>
        <v>5.4585708028286196E-2</v>
      </c>
      <c r="X4904">
        <f t="shared" si="768"/>
        <v>96.57430014439187</v>
      </c>
      <c r="Z4904">
        <f t="shared" si="762"/>
        <v>0.60465048821466139</v>
      </c>
      <c r="AA4904" s="3">
        <f t="shared" si="769"/>
        <v>5.5039923773620894E-2</v>
      </c>
    </row>
    <row r="4905" spans="1:27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10.259942694575408</v>
      </c>
      <c r="J4905" s="5">
        <v>257.73219363037231</v>
      </c>
      <c r="K4905" s="5" cm="1">
        <f t="array" ref="K4905">[2]!PropsSI("H","P",(I4905+1)*100*1000,"T",J4905+273.15,"WATER")/1000</f>
        <v>2955.7107209843871</v>
      </c>
      <c r="L4905" s="5" cm="1">
        <f t="array" ref="L4905">[2]!PropsSI("S","P",(I4905+1)*100*1000,"T",J4905+273.15,"WATER")/1000</f>
        <v>6.8976389274369945</v>
      </c>
      <c r="M4905" s="5" cm="1">
        <f t="array" ref="M4905">[2]!PropsSI("H","P",(I4905+1)*100*1000,"S",E4905*1000,"WATER")/1000</f>
        <v>2828.7730260703888</v>
      </c>
      <c r="N4905" s="5" cm="1">
        <f t="array" ref="N4905">[2]!PropsSI("T","P",(I4905+1)*100*1000,"Q",1,"WATER")-273.15</f>
        <v>185.1002286990128</v>
      </c>
      <c r="P4905">
        <f t="shared" si="760"/>
        <v>9.8943620657441471</v>
      </c>
      <c r="R4905">
        <f t="shared" si="763"/>
        <v>291.99753608822607</v>
      </c>
      <c r="S4905">
        <f t="shared" si="764"/>
        <v>1.1921382209020013</v>
      </c>
      <c r="T4905">
        <f t="shared" si="765"/>
        <v>0.20000480001920007</v>
      </c>
      <c r="U4905">
        <f t="shared" si="766"/>
        <v>1.3166768694415665</v>
      </c>
      <c r="V4905">
        <f t="shared" si="767"/>
        <v>13.251878190307764</v>
      </c>
      <c r="W4905">
        <f t="shared" si="761"/>
        <v>5.4085258445097553E-2</v>
      </c>
      <c r="X4905">
        <f t="shared" si="768"/>
        <v>96.831047644267585</v>
      </c>
      <c r="Z4905">
        <f t="shared" si="762"/>
        <v>0.6038237488895668</v>
      </c>
      <c r="AA4905" s="3">
        <f t="shared" si="769"/>
        <v>5.4543607300941717E-2</v>
      </c>
    </row>
    <row r="4906" spans="1:27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10.264165977760598</v>
      </c>
      <c r="J4906" s="5">
        <v>259.14327030597997</v>
      </c>
      <c r="K4906" s="5" cm="1">
        <f t="array" ref="K4906">[2]!PropsSI("H","P",(I4906+1)*100*1000,"T",J4906+273.15,"WATER")/1000</f>
        <v>2958.8373519473321</v>
      </c>
      <c r="L4906" s="5" cm="1">
        <f t="array" ref="L4906">[2]!PropsSI("S","P",(I4906+1)*100*1000,"T",J4906+273.15,"WATER")/1000</f>
        <v>6.9033541497333628</v>
      </c>
      <c r="M4906" s="5" cm="1">
        <f t="array" ref="M4906">[2]!PropsSI("H","P",(I4906+1)*100*1000,"S",E4906*1000,"WATER")/1000</f>
        <v>2832.2939633911792</v>
      </c>
      <c r="N4906" s="5" cm="1">
        <f t="array" ref="N4906">[2]!PropsSI("T","P",(I4906+1)*100*1000,"Q",1,"WATER")-273.15</f>
        <v>185.11694258742278</v>
      </c>
      <c r="P4906">
        <f t="shared" si="760"/>
        <v>9.7314603920021305</v>
      </c>
      <c r="R4906">
        <f t="shared" si="763"/>
        <v>288.67342189270062</v>
      </c>
      <c r="S4906">
        <f t="shared" si="764"/>
        <v>1.1917154375835162</v>
      </c>
      <c r="T4906">
        <f t="shared" si="765"/>
        <v>0.20000480001920007</v>
      </c>
      <c r="U4906">
        <f t="shared" si="766"/>
        <v>1.3218154096044918</v>
      </c>
      <c r="V4906">
        <f t="shared" si="767"/>
        <v>13.303595745233732</v>
      </c>
      <c r="W4906">
        <f t="shared" si="761"/>
        <v>5.3883777509395388E-2</v>
      </c>
      <c r="X4906">
        <f t="shared" si="768"/>
        <v>93.65548912937669</v>
      </c>
      <c r="Z4906">
        <f t="shared" si="762"/>
        <v>0.60205974026338294</v>
      </c>
      <c r="AA4906" s="3">
        <f t="shared" si="769"/>
        <v>5.4343811491442025E-2</v>
      </c>
    </row>
    <row r="4907" spans="1:27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10.264787028810074</v>
      </c>
      <c r="J4907" s="5">
        <v>257.47783910306111</v>
      </c>
      <c r="K4907" s="5" cm="1">
        <f t="array" ref="K4907">[2]!PropsSI("H","P",(I4907+1)*100*1000,"T",J4907+273.15,"WATER")/1000</f>
        <v>2955.1267112125042</v>
      </c>
      <c r="L4907" s="5" cm="1">
        <f t="array" ref="L4907">[2]!PropsSI("S","P",(I4907+1)*100*1000,"T",J4907+273.15,"WATER")/1000</f>
        <v>6.8963476993964168</v>
      </c>
      <c r="M4907" s="5" cm="1">
        <f t="array" ref="M4907">[2]!PropsSI("H","P",(I4907+1)*100*1000,"S",E4907*1000,"WATER")/1000</f>
        <v>2824.3905911463635</v>
      </c>
      <c r="N4907" s="5" cm="1">
        <f t="array" ref="N4907">[2]!PropsSI("T","P",(I4907+1)*100*1000,"Q",1,"WATER")-273.15</f>
        <v>185.1194000179085</v>
      </c>
      <c r="P4907">
        <f t="shared" si="760"/>
        <v>9.5798409584651907</v>
      </c>
      <c r="R4907">
        <f t="shared" si="763"/>
        <v>296.18367210952357</v>
      </c>
      <c r="S4907">
        <f t="shared" si="764"/>
        <v>1.1926706419846156</v>
      </c>
      <c r="T4907">
        <f t="shared" si="765"/>
        <v>0.20000480001920007</v>
      </c>
      <c r="U4907">
        <f t="shared" si="766"/>
        <v>1.3100073088414383</v>
      </c>
      <c r="V4907">
        <f t="shared" si="767"/>
        <v>13.184751466426563</v>
      </c>
      <c r="W4907">
        <f t="shared" si="761"/>
        <v>5.1968363863786747E-2</v>
      </c>
      <c r="X4907">
        <f t="shared" si="768"/>
        <v>90.780356178956467</v>
      </c>
      <c r="Z4907">
        <f t="shared" si="762"/>
        <v>0.59568745609952745</v>
      </c>
      <c r="AA4907" s="3">
        <f t="shared" si="769"/>
        <v>5.2445053245395765E-2</v>
      </c>
    </row>
    <row r="4908" spans="1:27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10.264855167591859</v>
      </c>
      <c r="J4908" s="5">
        <v>260.40102435932101</v>
      </c>
      <c r="K4908" s="5" cm="1">
        <f t="array" ref="K4908">[2]!PropsSI("H","P",(I4908+1)*100*1000,"T",J4908+273.15,"WATER")/1000</f>
        <v>2961.6313861355379</v>
      </c>
      <c r="L4908" s="5" cm="1">
        <f t="array" ref="L4908">[2]!PropsSI("S","P",(I4908+1)*100*1000,"T",J4908+273.15,"WATER")/1000</f>
        <v>6.9085698390236923</v>
      </c>
      <c r="M4908" s="5" cm="1">
        <f t="array" ref="M4908">[2]!PropsSI("H","P",(I4908+1)*100*1000,"S",E4908*1000,"WATER")/1000</f>
        <v>2832.0711096340719</v>
      </c>
      <c r="N4908" s="5" cm="1">
        <f t="array" ref="N4908">[2]!PropsSI("T","P",(I4908+1)*100*1000,"Q",1,"WATER")-273.15</f>
        <v>185.11966962907303</v>
      </c>
      <c r="P4908">
        <f t="shared" si="760"/>
        <v>9.3384045529800552</v>
      </c>
      <c r="R4908">
        <f t="shared" si="763"/>
        <v>289.40721889886203</v>
      </c>
      <c r="S4908">
        <f t="shared" si="764"/>
        <v>1.1918087668481294</v>
      </c>
      <c r="T4908">
        <f t="shared" si="765"/>
        <v>0.20000480001920007</v>
      </c>
      <c r="U4908">
        <f t="shared" si="766"/>
        <v>1.3214582410818052</v>
      </c>
      <c r="V4908">
        <f t="shared" si="767"/>
        <v>13.300000972768363</v>
      </c>
      <c r="W4908">
        <f t="shared" si="761"/>
        <v>5.1938179853303991E-2</v>
      </c>
      <c r="X4908">
        <f t="shared" si="768"/>
        <v>86.238457699213924</v>
      </c>
      <c r="Z4908">
        <f t="shared" si="762"/>
        <v>0.59349569264201407</v>
      </c>
      <c r="AA4908" s="3">
        <f t="shared" si="769"/>
        <v>5.2415141269310656E-2</v>
      </c>
    </row>
    <row r="4909" spans="1:27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10.264971055460768</v>
      </c>
      <c r="J4909" s="5">
        <v>259.68108570939069</v>
      </c>
      <c r="K4909" s="5" cm="1">
        <f t="array" ref="K4909">[2]!PropsSI("H","P",(I4909+1)*100*1000,"T",J4909+273.15,"WATER")/1000</f>
        <v>2960.0307251393688</v>
      </c>
      <c r="L4909" s="5" cm="1">
        <f t="array" ref="L4909">[2]!PropsSI("S","P",(I4909+1)*100*1000,"T",J4909+273.15,"WATER")/1000</f>
        <v>6.905563229111106</v>
      </c>
      <c r="M4909" s="5" cm="1">
        <f t="array" ref="M4909">[2]!PropsSI("H","P",(I4909+1)*100*1000,"S",E4909*1000,"WATER")/1000</f>
        <v>2830.4785600882274</v>
      </c>
      <c r="N4909" s="5" cm="1">
        <f t="array" ref="N4909">[2]!PropsSI("T","P",(I4909+1)*100*1000,"Q",1,"WATER")-273.15</f>
        <v>185.12012817062708</v>
      </c>
      <c r="P4909">
        <f t="shared" si="760"/>
        <v>9.4972981088479429</v>
      </c>
      <c r="R4909">
        <f t="shared" si="763"/>
        <v>291.52778433235528</v>
      </c>
      <c r="S4909">
        <f t="shared" si="764"/>
        <v>1.1920784746975903</v>
      </c>
      <c r="T4909">
        <f t="shared" si="765"/>
        <v>0.20000480001920007</v>
      </c>
      <c r="U4909">
        <f t="shared" si="766"/>
        <v>1.3190719541106297</v>
      </c>
      <c r="V4909">
        <f t="shared" si="767"/>
        <v>13.275983854367437</v>
      </c>
      <c r="W4909">
        <f t="shared" si="761"/>
        <v>5.2340650783674163E-2</v>
      </c>
      <c r="X4909">
        <f t="shared" si="768"/>
        <v>89.20722138464383</v>
      </c>
      <c r="Z4909">
        <f t="shared" si="762"/>
        <v>0.59574773009011794</v>
      </c>
      <c r="AA4909" s="3">
        <f t="shared" si="769"/>
        <v>5.2814010030314405E-2</v>
      </c>
    </row>
    <row r="4910" spans="1:27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10.264673371491607</v>
      </c>
      <c r="J4910" s="5">
        <v>260.74067604751519</v>
      </c>
      <c r="K4910" s="5" cm="1">
        <f t="array" ref="K4910">[2]!PropsSI("H","P",(I4910+1)*100*1000,"T",J4910+273.15,"WATER")/1000</f>
        <v>2962.3865821309655</v>
      </c>
      <c r="L4910" s="5" cm="1">
        <f t="array" ref="L4910">[2]!PropsSI("S","P",(I4910+1)*100*1000,"T",J4910+273.15,"WATER")/1000</f>
        <v>6.9099919722356669</v>
      </c>
      <c r="M4910" s="5" cm="1">
        <f t="array" ref="M4910">[2]!PropsSI("H","P",(I4910+1)*100*1000,"S",E4910*1000,"WATER")/1000</f>
        <v>2830.0062301779221</v>
      </c>
      <c r="N4910" s="5" cm="1">
        <f t="array" ref="N4910">[2]!PropsSI("T","P",(I4910+1)*100*1000,"Q",1,"WATER")-273.15</f>
        <v>185.11895029639339</v>
      </c>
      <c r="P4910">
        <f t="shared" si="760"/>
        <v>9.0631465901017503</v>
      </c>
      <c r="R4910">
        <f t="shared" si="763"/>
        <v>291.44682715493138</v>
      </c>
      <c r="S4910">
        <f t="shared" si="764"/>
        <v>1.1920681780163955</v>
      </c>
      <c r="T4910">
        <f t="shared" si="765"/>
        <v>0.20000480001920007</v>
      </c>
      <c r="U4910">
        <f t="shared" si="766"/>
        <v>1.3183815397622896</v>
      </c>
      <c r="V4910">
        <f t="shared" si="767"/>
        <v>13.269035082761139</v>
      </c>
      <c r="W4910">
        <f t="shared" si="761"/>
        <v>5.0343110103910474E-2</v>
      </c>
      <c r="X4910">
        <f t="shared" si="768"/>
        <v>81.230626569061187</v>
      </c>
      <c r="Z4910">
        <f t="shared" si="762"/>
        <v>0.58659160115529418</v>
      </c>
      <c r="AA4910" s="3">
        <f t="shared" si="769"/>
        <v>5.0834898242849383E-2</v>
      </c>
    </row>
    <row r="4911" spans="1:27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10.268848600682881</v>
      </c>
      <c r="J4911" s="5">
        <v>261.48170777971188</v>
      </c>
      <c r="K4911" s="5" cm="1">
        <f t="array" ref="K4911">[2]!PropsSI("H","P",(I4911+1)*100*1000,"T",J4911+273.15,"WATER")/1000</f>
        <v>2964.0175380662399</v>
      </c>
      <c r="L4911" s="5" cm="1">
        <f t="array" ref="L4911">[2]!PropsSI("S","P",(I4911+1)*100*1000,"T",J4911+273.15,"WATER")/1000</f>
        <v>6.9128800658172826</v>
      </c>
      <c r="M4911" s="5" cm="1">
        <f t="array" ref="M4911">[2]!PropsSI("H","P",(I4911+1)*100*1000,"S",E4911*1000,"WATER")/1000</f>
        <v>2835.0151834383992</v>
      </c>
      <c r="N4911" s="5" cm="1">
        <f t="array" ref="N4911">[2]!PropsSI("T","P",(I4911+1)*100*1000,"Q",1,"WATER")-273.15</f>
        <v>185.13546858690086</v>
      </c>
      <c r="P4911">
        <f t="shared" si="760"/>
        <v>9.3687391396143216</v>
      </c>
      <c r="R4911">
        <f t="shared" si="763"/>
        <v>287.94636878177801</v>
      </c>
      <c r="S4911">
        <f t="shared" si="764"/>
        <v>1.1916229660530961</v>
      </c>
      <c r="T4911">
        <f t="shared" si="765"/>
        <v>0.20000480001920007</v>
      </c>
      <c r="U4911">
        <f t="shared" si="766"/>
        <v>1.3257267804048021</v>
      </c>
      <c r="V4911">
        <f t="shared" si="767"/>
        <v>13.342962282769113</v>
      </c>
      <c r="W4911">
        <f t="shared" si="761"/>
        <v>5.2327762143389342E-2</v>
      </c>
      <c r="X4911">
        <f t="shared" si="768"/>
        <v>86.795520954269819</v>
      </c>
      <c r="Z4911">
        <f t="shared" si="762"/>
        <v>0.59450262622489858</v>
      </c>
      <c r="AA4911" s="3">
        <f t="shared" si="769"/>
        <v>5.2801235909098909E-2</v>
      </c>
    </row>
    <row r="4912" spans="1:27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10.26809674428026</v>
      </c>
      <c r="J4912" s="5">
        <v>260.09051597573034</v>
      </c>
      <c r="K4912" s="5" cm="1">
        <f t="array" ref="K4912">[2]!PropsSI("H","P",(I4912+1)*100*1000,"T",J4912+273.15,"WATER")/1000</f>
        <v>2960.9300268626207</v>
      </c>
      <c r="L4912" s="5" cm="1">
        <f t="array" ref="L4912">[2]!PropsSI("S","P",(I4912+1)*100*1000,"T",J4912+273.15,"WATER")/1000</f>
        <v>6.9071271525183437</v>
      </c>
      <c r="M4912" s="5" cm="1">
        <f t="array" ref="M4912">[2]!PropsSI("H","P",(I4912+1)*100*1000,"S",E4912*1000,"WATER")/1000</f>
        <v>2828.6440852358678</v>
      </c>
      <c r="N4912" s="5" cm="1">
        <f t="array" ref="N4912">[2]!PropsSI("T","P",(I4912+1)*100*1000,"Q",1,"WATER")-273.15</f>
        <v>185.13249440268504</v>
      </c>
      <c r="P4912">
        <f t="shared" si="760"/>
        <v>9.2566817984056673</v>
      </c>
      <c r="R4912">
        <f t="shared" si="763"/>
        <v>293.80243924249305</v>
      </c>
      <c r="S4912">
        <f t="shared" si="764"/>
        <v>1.1923677806885251</v>
      </c>
      <c r="T4912">
        <f t="shared" si="765"/>
        <v>0.20000480001920007</v>
      </c>
      <c r="U4912">
        <f t="shared" si="766"/>
        <v>1.3162439694778729</v>
      </c>
      <c r="V4912">
        <f t="shared" si="767"/>
        <v>13.247521208180565</v>
      </c>
      <c r="W4912">
        <f t="shared" si="761"/>
        <v>5.0880554935865172E-2</v>
      </c>
      <c r="X4912">
        <f t="shared" si="768"/>
        <v>84.746776534270154</v>
      </c>
      <c r="Z4912">
        <f t="shared" si="762"/>
        <v>0.5895329732534158</v>
      </c>
      <c r="AA4912" s="3">
        <f t="shared" si="769"/>
        <v>5.1367246393076889E-2</v>
      </c>
    </row>
    <row r="4913" spans="1:27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10.267319337382778</v>
      </c>
      <c r="J4913" s="5">
        <v>262.97337210394642</v>
      </c>
      <c r="K4913" s="5" cm="1">
        <f t="array" ref="K4913">[2]!PropsSI("H","P",(I4913+1)*100*1000,"T",J4913+273.15,"WATER")/1000</f>
        <v>2967.3313924200297</v>
      </c>
      <c r="L4913" s="5" cm="1">
        <f t="array" ref="L4913">[2]!PropsSI("S","P",(I4913+1)*100*1000,"T",J4913+273.15,"WATER")/1000</f>
        <v>6.9191301396827729</v>
      </c>
      <c r="M4913" s="5" cm="1">
        <f t="array" ref="M4913">[2]!PropsSI("H","P",(I4913+1)*100*1000,"S",E4913*1000,"WATER")/1000</f>
        <v>2838.3714562721575</v>
      </c>
      <c r="N4913" s="5" cm="1">
        <f t="array" ref="N4913">[2]!PropsSI("T","P",(I4913+1)*100*1000,"Q",1,"WATER")-273.15</f>
        <v>185.12941898224386</v>
      </c>
      <c r="P4913">
        <f t="shared" si="760"/>
        <v>9.2740426701923937</v>
      </c>
      <c r="R4913">
        <f t="shared" si="763"/>
        <v>285.83929461172937</v>
      </c>
      <c r="S4913">
        <f t="shared" si="764"/>
        <v>1.1913549741137377</v>
      </c>
      <c r="T4913">
        <f t="shared" si="765"/>
        <v>0.20000480001920007</v>
      </c>
      <c r="U4913">
        <f t="shared" si="766"/>
        <v>1.3307635406282337</v>
      </c>
      <c r="V4913">
        <f t="shared" si="767"/>
        <v>13.393655459283261</v>
      </c>
      <c r="W4913">
        <f t="shared" si="761"/>
        <v>5.2237003756076969E-2</v>
      </c>
      <c r="X4913">
        <f t="shared" si="768"/>
        <v>85.04169974951698</v>
      </c>
      <c r="Z4913">
        <f t="shared" si="762"/>
        <v>0.5931934487078524</v>
      </c>
      <c r="AA4913" s="3">
        <f t="shared" si="769"/>
        <v>5.2711285492265482E-2</v>
      </c>
    </row>
    <row r="4914" spans="1:27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10.261336509422019</v>
      </c>
      <c r="J4914" s="5">
        <v>261.8321212829477</v>
      </c>
      <c r="K4914" s="5" cm="1">
        <f t="array" ref="K4914">[2]!PropsSI("H","P",(I4914+1)*100*1000,"T",J4914+273.15,"WATER")/1000</f>
        <v>2964.8210924588998</v>
      </c>
      <c r="L4914" s="5" cm="1">
        <f t="array" ref="L4914">[2]!PropsSI("S","P",(I4914+1)*100*1000,"T",J4914+273.15,"WATER")/1000</f>
        <v>6.9146788927579568</v>
      </c>
      <c r="M4914" s="5" cm="1">
        <f t="array" ref="M4914">[2]!PropsSI("H","P",(I4914+1)*100*1000,"S",E4914*1000,"WATER")/1000</f>
        <v>2835.5864903113161</v>
      </c>
      <c r="N4914" s="5" cm="1">
        <f t="array" ref="N4914">[2]!PropsSI("T","P",(I4914+1)*100*1000,"Q",1,"WATER")-273.15</f>
        <v>185.10574534642325</v>
      </c>
      <c r="P4914">
        <f t="shared" si="760"/>
        <v>9.4695347835081058</v>
      </c>
      <c r="R4914">
        <f t="shared" si="763"/>
        <v>289.08255827450222</v>
      </c>
      <c r="S4914">
        <f t="shared" si="764"/>
        <v>1.1917674743148186</v>
      </c>
      <c r="T4914">
        <f t="shared" si="765"/>
        <v>0.20000480001920007</v>
      </c>
      <c r="U4914">
        <f t="shared" si="766"/>
        <v>1.3267643738025838</v>
      </c>
      <c r="V4914">
        <f t="shared" si="767"/>
        <v>13.353405286392544</v>
      </c>
      <c r="W4914">
        <f t="shared" si="761"/>
        <v>5.2631693734146327E-2</v>
      </c>
      <c r="X4914">
        <f t="shared" si="768"/>
        <v>88.678063802194359</v>
      </c>
      <c r="Z4914">
        <f t="shared" si="762"/>
        <v>0.59568552777838379</v>
      </c>
      <c r="AA4914" s="3">
        <f t="shared" si="769"/>
        <v>5.3102481525634598E-2</v>
      </c>
    </row>
    <row r="4915" spans="1:27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10.275837758734216</v>
      </c>
      <c r="J4915" s="5">
        <v>260.75501515904205</v>
      </c>
      <c r="K4915" s="5" cm="1">
        <f t="array" ref="K4915">[2]!PropsSI("H","P",(I4915+1)*100*1000,"T",J4915+273.15,"WATER")/1000</f>
        <v>2962.379656240344</v>
      </c>
      <c r="L4915" s="5" cm="1">
        <f t="array" ref="L4915">[2]!PropsSI("S","P",(I4915+1)*100*1000,"T",J4915+273.15,"WATER")/1000</f>
        <v>6.9095389546766217</v>
      </c>
      <c r="M4915" s="5" cm="1">
        <f t="array" ref="M4915">[2]!PropsSI("H","P",(I4915+1)*100*1000,"S",E4915*1000,"WATER")/1000</f>
        <v>2827.3877373470659</v>
      </c>
      <c r="N4915" s="5" cm="1">
        <f t="array" ref="N4915">[2]!PropsSI("T","P",(I4915+1)*100*1000,"Q",1,"WATER")-273.15</f>
        <v>185.16310875628051</v>
      </c>
      <c r="P4915">
        <f t="shared" si="760"/>
        <v>8.8311863327296827</v>
      </c>
      <c r="R4915">
        <f t="shared" si="763"/>
        <v>293.75979023226984</v>
      </c>
      <c r="S4915">
        <f t="shared" si="764"/>
        <v>1.1923623562990453</v>
      </c>
      <c r="T4915">
        <f t="shared" si="765"/>
        <v>0.20000480001920007</v>
      </c>
      <c r="U4915">
        <f t="shared" si="766"/>
        <v>1.3141757033576271</v>
      </c>
      <c r="V4915">
        <f t="shared" si="767"/>
        <v>13.226704855036713</v>
      </c>
      <c r="W4915">
        <f t="shared" si="761"/>
        <v>4.8923593190987012E-2</v>
      </c>
      <c r="X4915">
        <f t="shared" si="768"/>
        <v>77.128138826289728</v>
      </c>
      <c r="Z4915">
        <f t="shared" si="762"/>
        <v>0.58041658226420989</v>
      </c>
      <c r="AA4915" s="3">
        <f t="shared" si="769"/>
        <v>4.9429365413448084E-2</v>
      </c>
    </row>
    <row r="4916" spans="1:27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10.271471248133368</v>
      </c>
      <c r="J4916" s="5">
        <v>261.85682139242715</v>
      </c>
      <c r="K4916" s="5" cm="1">
        <f t="array" ref="K4916">[2]!PropsSI("H","P",(I4916+1)*100*1000,"T",J4916+273.15,"WATER")/1000</f>
        <v>2964.8409854203546</v>
      </c>
      <c r="L4916" s="5" cm="1">
        <f t="array" ref="L4916">[2]!PropsSI("S","P",(I4916+1)*100*1000,"T",J4916+273.15,"WATER")/1000</f>
        <v>6.9143163379156638</v>
      </c>
      <c r="M4916" s="5" cm="1">
        <f t="array" ref="M4916">[2]!PropsSI("H","P",(I4916+1)*100*1000,"S",E4916*1000,"WATER")/1000</f>
        <v>2831.9280600153852</v>
      </c>
      <c r="N4916" s="5" cm="1">
        <f t="array" ref="N4916">[2]!PropsSI("T","P",(I4916+1)*100*1000,"Q",1,"WATER")-273.15</f>
        <v>185.14584200330285</v>
      </c>
      <c r="P4916">
        <f t="shared" si="760"/>
        <v>8.8772902213143183</v>
      </c>
      <c r="R4916">
        <f t="shared" si="763"/>
        <v>289.67747602426368</v>
      </c>
      <c r="S4916">
        <f t="shared" si="764"/>
        <v>1.1918431399766085</v>
      </c>
      <c r="T4916">
        <f t="shared" si="765"/>
        <v>0.20000480001920007</v>
      </c>
      <c r="U4916">
        <f t="shared" si="766"/>
        <v>1.321063926670079</v>
      </c>
      <c r="V4916">
        <f t="shared" si="767"/>
        <v>13.296032340316353</v>
      </c>
      <c r="W4916">
        <f t="shared" si="761"/>
        <v>4.9752297740506345E-2</v>
      </c>
      <c r="X4916">
        <f t="shared" si="768"/>
        <v>77.925425792133851</v>
      </c>
      <c r="Z4916">
        <f t="shared" si="762"/>
        <v>0.58324121735324896</v>
      </c>
      <c r="AA4916" s="3">
        <f t="shared" si="769"/>
        <v>5.0249812039275463E-2</v>
      </c>
    </row>
    <row r="4917" spans="1:27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10.270867402818467</v>
      </c>
      <c r="J4917" s="5">
        <v>263.25336542822879</v>
      </c>
      <c r="K4917" s="5" cm="1">
        <f t="array" ref="K4917">[2]!PropsSI("H","P",(I4917+1)*100*1000,"T",J4917+273.15,"WATER")/1000</f>
        <v>2967.9398059923788</v>
      </c>
      <c r="L4917" s="5" cm="1">
        <f t="array" ref="L4917">[2]!PropsSI("S","P",(I4917+1)*100*1000,"T",J4917+273.15,"WATER")/1000</f>
        <v>6.9201247189760151</v>
      </c>
      <c r="M4917" s="5" cm="1">
        <f t="array" ref="M4917">[2]!PropsSI("H","P",(I4917+1)*100*1000,"S",E4917*1000,"WATER")/1000</f>
        <v>2839.36798036447</v>
      </c>
      <c r="N4917" s="5" cm="1">
        <f t="array" ref="N4917">[2]!PropsSI("T","P",(I4917+1)*100*1000,"Q",1,"WATER")-273.15</f>
        <v>185.14345376835223</v>
      </c>
      <c r="P4917">
        <f t="shared" si="760"/>
        <v>9.1408604924820178</v>
      </c>
      <c r="R4917">
        <f t="shared" si="763"/>
        <v>283.6124604050251</v>
      </c>
      <c r="S4917">
        <f t="shared" si="764"/>
        <v>1.1910717502831925</v>
      </c>
      <c r="T4917">
        <f t="shared" si="765"/>
        <v>0.20000480001920007</v>
      </c>
      <c r="U4917">
        <f t="shared" si="766"/>
        <v>1.3321674399879329</v>
      </c>
      <c r="V4917">
        <f t="shared" si="767"/>
        <v>13.407785200405</v>
      </c>
      <c r="W4917">
        <f t="shared" si="761"/>
        <v>5.1956763032143624E-2</v>
      </c>
      <c r="X4917">
        <f t="shared" si="768"/>
        <v>82.608171003207843</v>
      </c>
      <c r="Z4917">
        <f t="shared" si="762"/>
        <v>0.59166419241238377</v>
      </c>
      <c r="AA4917" s="3">
        <f t="shared" si="769"/>
        <v>5.2433556930243264E-2</v>
      </c>
    </row>
    <row r="4918" spans="1:27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10.271885752360026</v>
      </c>
      <c r="J4918" s="5">
        <v>261.52230944922098</v>
      </c>
      <c r="K4918" s="5" cm="1">
        <f t="array" ref="K4918">[2]!PropsSI("H","P",(I4918+1)*100*1000,"T",J4918+273.15,"WATER")/1000</f>
        <v>2964.0971710396111</v>
      </c>
      <c r="L4918" s="5" cm="1">
        <f t="array" ref="L4918">[2]!PropsSI("S","P",(I4918+1)*100*1000,"T",J4918+273.15,"WATER")/1000</f>
        <v>6.9129092732442459</v>
      </c>
      <c r="M4918" s="5" cm="1">
        <f t="array" ref="M4918">[2]!PropsSI("H","P",(I4918+1)*100*1000,"S",E4918*1000,"WATER")/1000</f>
        <v>2833.7246480897857</v>
      </c>
      <c r="N4918" s="5" cm="1">
        <f t="array" ref="N4918">[2]!PropsSI("T","P",(I4918+1)*100*1000,"Q",1,"WATER")-273.15</f>
        <v>185.14748132770791</v>
      </c>
      <c r="P4918">
        <f t="shared" si="760"/>
        <v>9.3188087796642343</v>
      </c>
      <c r="R4918">
        <f t="shared" si="763"/>
        <v>289.93153315869648</v>
      </c>
      <c r="S4918">
        <f t="shared" si="764"/>
        <v>1.1918754526807043</v>
      </c>
      <c r="T4918">
        <f t="shared" si="765"/>
        <v>0.20000480001920007</v>
      </c>
      <c r="U4918">
        <f t="shared" si="766"/>
        <v>1.3237101106263858</v>
      </c>
      <c r="V4918">
        <f t="shared" si="767"/>
        <v>13.322665228211614</v>
      </c>
      <c r="W4918">
        <f t="shared" si="761"/>
        <v>5.1783132068674097E-2</v>
      </c>
      <c r="X4918">
        <f t="shared" si="768"/>
        <v>85.877764353193896</v>
      </c>
      <c r="Z4918">
        <f t="shared" si="762"/>
        <v>0.59238147436536792</v>
      </c>
      <c r="AA4918" s="3">
        <f t="shared" si="769"/>
        <v>5.2261495721585664E-2</v>
      </c>
    </row>
    <row r="4919" spans="1:27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10.2714918834545</v>
      </c>
      <c r="J4919" s="5">
        <v>258.09064641466205</v>
      </c>
      <c r="K4919" s="5" cm="1">
        <f t="array" ref="K4919">[2]!PropsSI("H","P",(I4919+1)*100*1000,"T",J4919+273.15,"WATER")/1000</f>
        <v>2956.4682572135716</v>
      </c>
      <c r="L4919" s="5" cm="1">
        <f t="array" ref="L4919">[2]!PropsSI("S","P",(I4919+1)*100*1000,"T",J4919+273.15,"WATER")/1000</f>
        <v>6.8986103868574657</v>
      </c>
      <c r="M4919" s="5" cm="1">
        <f t="array" ref="M4919">[2]!PropsSI("H","P",(I4919+1)*100*1000,"S",E4919*1000,"WATER")/1000</f>
        <v>2831.9252978853006</v>
      </c>
      <c r="N4919" s="5" cm="1">
        <f t="array" ref="N4919">[2]!PropsSI("T","P",(I4919+1)*100*1000,"Q",1,"WATER")-273.15</f>
        <v>185.14592361513616</v>
      </c>
      <c r="P4919">
        <f t="shared" si="760"/>
        <v>10.147611583575427</v>
      </c>
      <c r="R4919">
        <f t="shared" si="763"/>
        <v>289.74646286633771</v>
      </c>
      <c r="S4919">
        <f t="shared" si="764"/>
        <v>1.1918519141896193</v>
      </c>
      <c r="T4919">
        <f t="shared" si="765"/>
        <v>0.20000480001920007</v>
      </c>
      <c r="U4919">
        <f t="shared" si="766"/>
        <v>1.3210584770233116</v>
      </c>
      <c r="V4919">
        <f t="shared" si="767"/>
        <v>13.295977491585564</v>
      </c>
      <c r="W4919">
        <f t="shared" si="761"/>
        <v>5.5644303334362148E-2</v>
      </c>
      <c r="X4919">
        <f t="shared" si="768"/>
        <v>101.84780358545623</v>
      </c>
      <c r="Z4919">
        <f t="shared" si="762"/>
        <v>0.60957725787865458</v>
      </c>
      <c r="AA4919" s="3">
        <f t="shared" si="769"/>
        <v>5.6090015459686275E-2</v>
      </c>
    </row>
    <row r="4920" spans="1:27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10.270229727582349</v>
      </c>
      <c r="J4920" s="5">
        <v>259.2046496694503</v>
      </c>
      <c r="K4920" s="5" cm="1">
        <f t="array" ref="K4920">[2]!PropsSI("H","P",(I4920+1)*100*1000,"T",J4920+273.15,"WATER")/1000</f>
        <v>2958.9525964070399</v>
      </c>
      <c r="L4920" s="5" cm="1">
        <f t="array" ref="L4920">[2]!PropsSI("S","P",(I4920+1)*100*1000,"T",J4920+273.15,"WATER")/1000</f>
        <v>6.9033316894332248</v>
      </c>
      <c r="M4920" s="5" cm="1">
        <f t="array" ref="M4920">[2]!PropsSI("H","P",(I4920+1)*100*1000,"S",E4920*1000,"WATER")/1000</f>
        <v>2835.5865177151895</v>
      </c>
      <c r="N4920" s="5" cm="1">
        <f t="array" ref="N4920">[2]!PropsSI("T","P",(I4920+1)*100*1000,"Q",1,"WATER")-273.15</f>
        <v>185.14093162547255</v>
      </c>
      <c r="P4920">
        <f t="shared" si="760"/>
        <v>10.160044427486273</v>
      </c>
      <c r="R4920">
        <f t="shared" si="763"/>
        <v>286.83568809633658</v>
      </c>
      <c r="S4920">
        <f t="shared" si="764"/>
        <v>1.191481702173955</v>
      </c>
      <c r="T4920">
        <f t="shared" si="765"/>
        <v>0.20000480001920007</v>
      </c>
      <c r="U4920">
        <f t="shared" si="766"/>
        <v>1.3265479978586501</v>
      </c>
      <c r="V4920">
        <f t="shared" si="767"/>
        <v>13.351227540493859</v>
      </c>
      <c r="W4920">
        <f t="shared" si="761"/>
        <v>5.621627903165672E-2</v>
      </c>
      <c r="X4920">
        <f t="shared" si="768"/>
        <v>102.08734325350383</v>
      </c>
      <c r="Z4920">
        <f t="shared" si="762"/>
        <v>0.61095882673163537</v>
      </c>
      <c r="AA4920" s="3">
        <f t="shared" si="769"/>
        <v>5.6657526672845793E-2</v>
      </c>
    </row>
    <row r="4921" spans="1:27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10.269990758009945</v>
      </c>
      <c r="J4921" s="5">
        <v>260.51851975473062</v>
      </c>
      <c r="K4921" s="5" cm="1">
        <f t="array" ref="K4921">[2]!PropsSI("H","P",(I4921+1)*100*1000,"T",J4921+273.15,"WATER")/1000</f>
        <v>2961.8745731370773</v>
      </c>
      <c r="L4921" s="5" cm="1">
        <f t="array" ref="L4921">[2]!PropsSI("S","P",(I4921+1)*100*1000,"T",J4921+273.15,"WATER")/1000</f>
        <v>6.9088231238008344</v>
      </c>
      <c r="M4921" s="5" cm="1">
        <f t="array" ref="M4921">[2]!PropsSI("H","P",(I4921+1)*100*1000,"S",E4921*1000,"WATER")/1000</f>
        <v>2838.9480621178532</v>
      </c>
      <c r="N4921" s="5" cm="1">
        <f t="array" ref="N4921">[2]!PropsSI("T","P",(I4921+1)*100*1000,"Q",1,"WATER")-273.15</f>
        <v>185.13998642048318</v>
      </c>
      <c r="P4921">
        <f t="shared" si="760"/>
        <v>10.204692454982522</v>
      </c>
      <c r="R4921">
        <f t="shared" si="763"/>
        <v>285.49051125870386</v>
      </c>
      <c r="S4921">
        <f t="shared" si="764"/>
        <v>1.1913106134886957</v>
      </c>
      <c r="T4921">
        <f t="shared" si="765"/>
        <v>0.20000480001920007</v>
      </c>
      <c r="U4921">
        <f t="shared" si="766"/>
        <v>1.3315486372240701</v>
      </c>
      <c r="V4921">
        <f t="shared" si="767"/>
        <v>13.401557173589266</v>
      </c>
      <c r="W4921">
        <f t="shared" si="761"/>
        <v>5.6683609002825749E-2</v>
      </c>
      <c r="X4921">
        <f t="shared" si="768"/>
        <v>102.98208353808216</v>
      </c>
      <c r="Z4921">
        <f t="shared" si="762"/>
        <v>0.61198118888737074</v>
      </c>
      <c r="AA4921" s="3">
        <f t="shared" si="769"/>
        <v>5.7121274308834749E-2</v>
      </c>
    </row>
    <row r="4922" spans="1:27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10.267254495079907</v>
      </c>
      <c r="J4922" s="5">
        <v>259.6096353088717</v>
      </c>
      <c r="K4922" s="5" cm="1">
        <f t="array" ref="K4922">[2]!PropsSI("H","P",(I4922+1)*100*1000,"T",J4922+273.15,"WATER")/1000</f>
        <v>2959.8638448044526</v>
      </c>
      <c r="L4922" s="5" cm="1">
        <f t="array" ref="L4922">[2]!PropsSI("S","P",(I4922+1)*100*1000,"T",J4922+273.15,"WATER")/1000</f>
        <v>6.9051600069950538</v>
      </c>
      <c r="M4922" s="5" cm="1">
        <f t="array" ref="M4922">[2]!PropsSI("H","P",(I4922+1)*100*1000,"S",E4922*1000,"WATER")/1000</f>
        <v>2835.5348704970179</v>
      </c>
      <c r="N4922" s="5" cm="1">
        <f t="array" ref="N4922">[2]!PropsSI("T","P",(I4922+1)*100*1000,"Q",1,"WATER")-273.15</f>
        <v>185.12916245866813</v>
      </c>
      <c r="P4922">
        <f t="shared" si="760"/>
        <v>10.24033340052743</v>
      </c>
      <c r="R4922">
        <f t="shared" si="763"/>
        <v>289.08827808201983</v>
      </c>
      <c r="S4922">
        <f t="shared" si="764"/>
        <v>1.1917682017986115</v>
      </c>
      <c r="T4922">
        <f t="shared" si="765"/>
        <v>0.20000480001920007</v>
      </c>
      <c r="U4922">
        <f t="shared" si="766"/>
        <v>1.3265267159628118</v>
      </c>
      <c r="V4922">
        <f t="shared" si="767"/>
        <v>13.351013345881761</v>
      </c>
      <c r="W4922">
        <f t="shared" si="761"/>
        <v>5.6218539981925067E-2</v>
      </c>
      <c r="X4922">
        <f t="shared" si="768"/>
        <v>103.71619549278378</v>
      </c>
      <c r="Z4922">
        <f t="shared" si="762"/>
        <v>0.61097095169642579</v>
      </c>
      <c r="AA4922" s="3">
        <f t="shared" si="769"/>
        <v>5.6659770151639699E-2</v>
      </c>
    </row>
    <row r="4923" spans="1:27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10.268133171364113</v>
      </c>
      <c r="J4923" s="5">
        <v>258.79905640172683</v>
      </c>
      <c r="K4923" s="5" cm="1">
        <f t="array" ref="K4923">[2]!PropsSI("H","P",(I4923+1)*100*1000,"T",J4923+273.15,"WATER")/1000</f>
        <v>2958.0574329950664</v>
      </c>
      <c r="L4923" s="5" cm="1">
        <f t="array" ref="L4923">[2]!PropsSI("S","P",(I4923+1)*100*1000,"T",J4923+273.15,"WATER")/1000</f>
        <v>6.9017321305537127</v>
      </c>
      <c r="M4923" s="5" cm="1">
        <f t="array" ref="M4923">[2]!PropsSI("H","P",(I4923+1)*100*1000,"S",E4923*1000,"WATER")/1000</f>
        <v>2831.2083128616578</v>
      </c>
      <c r="N4923" s="5" cm="1">
        <f t="array" ref="N4923">[2]!PropsSI("T","P",(I4923+1)*100*1000,"Q",1,"WATER")-273.15</f>
        <v>185.13263850408339</v>
      </c>
      <c r="P4923">
        <f t="shared" si="760"/>
        <v>9.9453064565982281</v>
      </c>
      <c r="R4923">
        <f t="shared" si="763"/>
        <v>291.60517548338248</v>
      </c>
      <c r="S4923">
        <f t="shared" si="764"/>
        <v>1.1920883178274373</v>
      </c>
      <c r="T4923">
        <f t="shared" si="765"/>
        <v>0.20000480001920007</v>
      </c>
      <c r="U4923">
        <f t="shared" si="766"/>
        <v>1.3200660049336714</v>
      </c>
      <c r="V4923">
        <f t="shared" si="767"/>
        <v>13.285988617667874</v>
      </c>
      <c r="W4923">
        <f t="shared" si="761"/>
        <v>5.4403562924339302E-2</v>
      </c>
      <c r="X4923">
        <f t="shared" si="768"/>
        <v>97.82996005208652</v>
      </c>
      <c r="Z4923">
        <f t="shared" si="762"/>
        <v>0.60458527157669983</v>
      </c>
      <c r="AA4923" s="3">
        <f t="shared" si="769"/>
        <v>5.4859274383901299E-2</v>
      </c>
    </row>
    <row r="4924" spans="1:27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10.263984051739728</v>
      </c>
      <c r="J4924" s="5">
        <v>260.37480158946948</v>
      </c>
      <c r="K4924" s="5" cm="1">
        <f t="array" ref="K4924">[2]!PropsSI("H","P",(I4924+1)*100*1000,"T",J4924+273.15,"WATER")/1000</f>
        <v>2961.5761533602767</v>
      </c>
      <c r="L4924" s="5" cm="1">
        <f t="array" ref="L4924">[2]!PropsSI("S","P",(I4924+1)*100*1000,"T",J4924+273.15,"WATER")/1000</f>
        <v>6.9085006670724978</v>
      </c>
      <c r="M4924" s="5" cm="1">
        <f t="array" ref="M4924">[2]!PropsSI("H","P",(I4924+1)*100*1000,"S",E4924*1000,"WATER")/1000</f>
        <v>2830.9079220562367</v>
      </c>
      <c r="N4924" s="5" cm="1">
        <f t="array" ref="N4924">[2]!PropsSI("T","P",(I4924+1)*100*1000,"Q",1,"WATER")-273.15</f>
        <v>185.11622270607791</v>
      </c>
      <c r="P4924">
        <f t="shared" si="760"/>
        <v>9.3166653600722977</v>
      </c>
      <c r="R4924">
        <f t="shared" si="763"/>
        <v>291.22523840770845</v>
      </c>
      <c r="S4924">
        <f t="shared" si="764"/>
        <v>1.1920399948613114</v>
      </c>
      <c r="T4924">
        <f t="shared" si="765"/>
        <v>0.20000480001920007</v>
      </c>
      <c r="U4924">
        <f t="shared" si="766"/>
        <v>1.3197380720310246</v>
      </c>
      <c r="V4924">
        <f t="shared" si="767"/>
        <v>13.282688091182353</v>
      </c>
      <c r="W4924">
        <f t="shared" si="761"/>
        <v>5.1555529410703502E-2</v>
      </c>
      <c r="X4924">
        <f t="shared" si="768"/>
        <v>85.842260174222105</v>
      </c>
      <c r="Z4924">
        <f t="shared" si="762"/>
        <v>0.59204761668642458</v>
      </c>
      <c r="AA4924" s="3">
        <f t="shared" si="769"/>
        <v>5.2035966342259002E-2</v>
      </c>
    </row>
    <row r="4925" spans="1:27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10.266194258513273</v>
      </c>
      <c r="J4925" s="5">
        <v>260.1319802361761</v>
      </c>
      <c r="K4925" s="5" cm="1">
        <f t="array" ref="K4925">[2]!PropsSI("H","P",(I4925+1)*100*1000,"T",J4925+273.15,"WATER")/1000</f>
        <v>2961.028827550238</v>
      </c>
      <c r="L4925" s="5" cm="1">
        <f t="array" ref="L4925">[2]!PropsSI("S","P",(I4925+1)*100*1000,"T",J4925+273.15,"WATER")/1000</f>
        <v>6.9073874222172567</v>
      </c>
      <c r="M4925" s="5" cm="1">
        <f t="array" ref="M4925">[2]!PropsSI("H","P",(I4925+1)*100*1000,"S",E4925*1000,"WATER")/1000</f>
        <v>2832.3658234931131</v>
      </c>
      <c r="N4925" s="5" cm="1">
        <f t="array" ref="N4925">[2]!PropsSI("T","P",(I4925+1)*100*1000,"Q",1,"WATER")-273.15</f>
        <v>185.12496787691612</v>
      </c>
      <c r="P4925">
        <f t="shared" si="760"/>
        <v>9.5116459104538738</v>
      </c>
      <c r="R4925">
        <f t="shared" si="763"/>
        <v>289.71535933326402</v>
      </c>
      <c r="S4925">
        <f t="shared" si="764"/>
        <v>1.191847958231985</v>
      </c>
      <c r="T4925">
        <f t="shared" si="765"/>
        <v>0.20000480001920007</v>
      </c>
      <c r="U4925">
        <f t="shared" si="766"/>
        <v>1.321854815581432</v>
      </c>
      <c r="V4925">
        <f t="shared" si="767"/>
        <v>13.30399235219061</v>
      </c>
      <c r="W4925">
        <f t="shared" si="761"/>
        <v>5.269949587452992E-2</v>
      </c>
      <c r="X4925">
        <f t="shared" si="768"/>
        <v>89.471667273883426</v>
      </c>
      <c r="Z4925">
        <f t="shared" si="762"/>
        <v>0.5968612595828604</v>
      </c>
      <c r="AA4925" s="3">
        <f t="shared" si="769"/>
        <v>5.3169688585174658E-2</v>
      </c>
    </row>
    <row r="4926" spans="1:27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10.265272398206923</v>
      </c>
      <c r="J4926" s="5">
        <v>259.25899496744273</v>
      </c>
      <c r="K4926" s="5" cm="1">
        <f t="array" ref="K4926">[2]!PropsSI("H","P",(I4926+1)*100*1000,"T",J4926+273.15,"WATER")/1000</f>
        <v>2959.0909126098622</v>
      </c>
      <c r="L4926" s="5" cm="1">
        <f t="array" ref="L4926">[2]!PropsSI("S","P",(I4926+1)*100*1000,"T",J4926+273.15,"WATER")/1000</f>
        <v>6.9037868422204944</v>
      </c>
      <c r="M4926" s="5" cm="1">
        <f t="array" ref="M4926">[2]!PropsSI("H","P",(I4926+1)*100*1000,"S",E4926*1000,"WATER")/1000</f>
        <v>2830.9706448139591</v>
      </c>
      <c r="N4926" s="5" cm="1">
        <f t="array" ref="N4926">[2]!PropsSI("T","P",(I4926+1)*100*1000,"Q",1,"WATER")-273.15</f>
        <v>185.1213204969913</v>
      </c>
      <c r="P4926">
        <f t="shared" si="760"/>
        <v>9.6287494147955606</v>
      </c>
      <c r="R4926">
        <f t="shared" si="763"/>
        <v>290.50903859034401</v>
      </c>
      <c r="S4926">
        <f t="shared" si="764"/>
        <v>1.1919489037261477</v>
      </c>
      <c r="T4926">
        <f t="shared" si="765"/>
        <v>0.20000480001920007</v>
      </c>
      <c r="U4926">
        <f t="shared" si="766"/>
        <v>1.3198044485403784</v>
      </c>
      <c r="V4926">
        <f t="shared" si="767"/>
        <v>13.2833561468284</v>
      </c>
      <c r="W4926">
        <f t="shared" si="761"/>
        <v>5.3108230480657326E-2</v>
      </c>
      <c r="X4926">
        <f t="shared" si="768"/>
        <v>91.692904090747732</v>
      </c>
      <c r="Z4926">
        <f t="shared" si="762"/>
        <v>0.59903657855872705</v>
      </c>
      <c r="AA4926" s="3">
        <f t="shared" si="769"/>
        <v>5.3574867195014433E-2</v>
      </c>
    </row>
    <row r="4927" spans="1:27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10.266193051938656</v>
      </c>
      <c r="J4927" s="5">
        <v>258.68197249097852</v>
      </c>
      <c r="K4927" s="5" cm="1">
        <f t="array" ref="K4927">[2]!PropsSI("H","P",(I4927+1)*100*1000,"T",J4927+273.15,"WATER")/1000</f>
        <v>2957.8036704601809</v>
      </c>
      <c r="L4927" s="5" cm="1">
        <f t="array" ref="L4927">[2]!PropsSI("S","P",(I4927+1)*100*1000,"T",J4927+273.15,"WATER")/1000</f>
        <v>6.9013314789378235</v>
      </c>
      <c r="M4927" s="5" cm="1">
        <f t="array" ref="M4927">[2]!PropsSI("H","P",(I4927+1)*100*1000,"S",E4927*1000,"WATER")/1000</f>
        <v>2829.9836975348908</v>
      </c>
      <c r="N4927" s="5" cm="1">
        <f t="array" ref="N4927">[2]!PropsSI("T","P",(I4927+1)*100*1000,"Q",1,"WATER")-273.15</f>
        <v>185.12496310320483</v>
      </c>
      <c r="P4927">
        <f t="shared" si="760"/>
        <v>9.6802740365998243</v>
      </c>
      <c r="R4927">
        <f t="shared" si="763"/>
        <v>290.89003396321402</v>
      </c>
      <c r="S4927">
        <f t="shared" si="764"/>
        <v>1.1919973612936665</v>
      </c>
      <c r="T4927">
        <f t="shared" si="765"/>
        <v>0.20000480001920007</v>
      </c>
      <c r="U4927">
        <f t="shared" si="766"/>
        <v>1.3183135908790329</v>
      </c>
      <c r="V4927">
        <f t="shared" si="767"/>
        <v>13.268351201738405</v>
      </c>
      <c r="W4927">
        <f t="shared" si="761"/>
        <v>5.3278666647849908E-2</v>
      </c>
      <c r="X4927">
        <f t="shared" si="768"/>
        <v>92.679039853076745</v>
      </c>
      <c r="Z4927">
        <f t="shared" si="762"/>
        <v>0.60004852051222213</v>
      </c>
      <c r="AA4927" s="3">
        <f t="shared" si="769"/>
        <v>5.3743836269804238E-2</v>
      </c>
    </row>
    <row r="4928" spans="1:27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10.264903121275456</v>
      </c>
      <c r="J4928" s="5">
        <v>259.04031558545648</v>
      </c>
      <c r="K4928" s="5" cm="1">
        <f t="array" ref="K4928">[2]!PropsSI("H","P",(I4928+1)*100*1000,"T",J4928+273.15,"WATER")/1000</f>
        <v>2958.605694820626</v>
      </c>
      <c r="L4928" s="5" cm="1">
        <f t="array" ref="L4928">[2]!PropsSI("S","P",(I4928+1)*100*1000,"T",J4928+273.15,"WATER")/1000</f>
        <v>6.9028898469038165</v>
      </c>
      <c r="M4928" s="5" cm="1">
        <f t="array" ref="M4928">[2]!PropsSI("H","P",(I4928+1)*100*1000,"S",E4928*1000,"WATER")/1000</f>
        <v>2830.8818672231764</v>
      </c>
      <c r="N4928" s="5" cm="1">
        <f t="array" ref="N4928">[2]!PropsSI("T","P",(I4928+1)*100*1000,"Q",1,"WATER")-273.15</f>
        <v>185.1198593711818</v>
      </c>
      <c r="P4928">
        <f t="shared" si="760"/>
        <v>9.5880295855541799</v>
      </c>
      <c r="R4928">
        <f t="shared" si="763"/>
        <v>289.52583964781201</v>
      </c>
      <c r="S4928">
        <f t="shared" si="764"/>
        <v>1.191823853837003</v>
      </c>
      <c r="T4928">
        <f t="shared" si="765"/>
        <v>0.20000480001920007</v>
      </c>
      <c r="U4928">
        <f t="shared" si="766"/>
        <v>1.319694388124369</v>
      </c>
      <c r="V4928">
        <f t="shared" si="767"/>
        <v>13.282248428404554</v>
      </c>
      <c r="W4928">
        <f t="shared" si="761"/>
        <v>5.3069685101455051E-2</v>
      </c>
      <c r="X4928">
        <f t="shared" si="768"/>
        <v>90.915460303241431</v>
      </c>
      <c r="Z4928">
        <f t="shared" si="762"/>
        <v>0.59888649064538857</v>
      </c>
      <c r="AA4928" s="3">
        <f t="shared" si="769"/>
        <v>5.35366548823452E-2</v>
      </c>
    </row>
    <row r="4929" spans="1:27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10.263443465729029</v>
      </c>
      <c r="J4929" s="5">
        <v>259.54179608136724</v>
      </c>
      <c r="K4929" s="5" cm="1">
        <f t="array" ref="K4929">[2]!PropsSI("H","P",(I4929+1)*100*1000,"T",J4929+273.15,"WATER")/1000</f>
        <v>2959.7263354981123</v>
      </c>
      <c r="L4929" s="5" cm="1">
        <f t="array" ref="L4929">[2]!PropsSI("S","P",(I4929+1)*100*1000,"T",J4929+273.15,"WATER")/1000</f>
        <v>6.90505210832176</v>
      </c>
      <c r="M4929" s="5" cm="1">
        <f t="array" ref="M4929">[2]!PropsSI("H","P",(I4929+1)*100*1000,"S",E4929*1000,"WATER")/1000</f>
        <v>2831.8565121932293</v>
      </c>
      <c r="N4929" s="5" cm="1">
        <f t="array" ref="N4929">[2]!PropsSI("T","P",(I4929+1)*100*1000,"Q",1,"WATER")-273.15</f>
        <v>185.11408355311352</v>
      </c>
      <c r="P4929">
        <f t="shared" si="760"/>
        <v>9.5860063755950637</v>
      </c>
      <c r="R4929">
        <f t="shared" si="763"/>
        <v>289.40239224593978</v>
      </c>
      <c r="S4929">
        <f t="shared" si="764"/>
        <v>1.1918081529617768</v>
      </c>
      <c r="T4929">
        <f t="shared" si="765"/>
        <v>0.20000480001920007</v>
      </c>
      <c r="U4929">
        <f t="shared" si="766"/>
        <v>1.3211787634334189</v>
      </c>
      <c r="V4929">
        <f t="shared" si="767"/>
        <v>13.297188130954792</v>
      </c>
      <c r="W4929">
        <f t="shared" si="761"/>
        <v>5.3088824122353204E-2</v>
      </c>
      <c r="X4929">
        <f t="shared" si="768"/>
        <v>90.876517043176463</v>
      </c>
      <c r="Z4929">
        <f t="shared" si="762"/>
        <v>0.59870805065021693</v>
      </c>
      <c r="AA4929" s="3">
        <f t="shared" si="769"/>
        <v>5.3555628466098792E-2</v>
      </c>
    </row>
    <row r="4930" spans="1:27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10.26562835128219</v>
      </c>
      <c r="J4930" s="5">
        <v>260.01010161592512</v>
      </c>
      <c r="K4930" s="5" cm="1">
        <f t="array" ref="K4930">[2]!PropsSI("H","P",(I4930+1)*100*1000,"T",J4930+273.15,"WATER")/1000</f>
        <v>2960.7599003222631</v>
      </c>
      <c r="L4930" s="5" cm="1">
        <f t="array" ref="L4930">[2]!PropsSI("S","P",(I4930+1)*100*1000,"T",J4930+273.15,"WATER")/1000</f>
        <v>6.9069053870214372</v>
      </c>
      <c r="M4930" s="5" cm="1">
        <f t="array" ref="M4930">[2]!PropsSI("H","P",(I4930+1)*100*1000,"S",E4930*1000,"WATER")/1000</f>
        <v>2833.0021533764784</v>
      </c>
      <c r="N4930" s="5" cm="1">
        <f t="array" ref="N4930">[2]!PropsSI("T","P",(I4930+1)*100*1000,"Q",1,"WATER")-273.15</f>
        <v>185.12272886841299</v>
      </c>
      <c r="P4930">
        <f t="shared" si="760"/>
        <v>9.5297004809880566</v>
      </c>
      <c r="R4930">
        <f t="shared" si="763"/>
        <v>288.31255921257053</v>
      </c>
      <c r="S4930">
        <f t="shared" si="764"/>
        <v>1.1916695406279818</v>
      </c>
      <c r="T4930">
        <f t="shared" si="765"/>
        <v>0.20000480001920007</v>
      </c>
      <c r="U4930">
        <f t="shared" si="766"/>
        <v>1.3228287007215813</v>
      </c>
      <c r="V4930">
        <f t="shared" si="767"/>
        <v>13.313794155159988</v>
      </c>
      <c r="W4930">
        <f t="shared" si="761"/>
        <v>5.3005048935888956E-2</v>
      </c>
      <c r="X4930">
        <f t="shared" si="768"/>
        <v>89.807756311878421</v>
      </c>
      <c r="Z4930">
        <f t="shared" si="762"/>
        <v>0.59804624303998954</v>
      </c>
      <c r="AA4930" s="3">
        <f t="shared" si="769"/>
        <v>5.347257829017471E-2</v>
      </c>
    </row>
    <row r="4931" spans="1:27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10.26583502592864</v>
      </c>
      <c r="J4931" s="5">
        <v>259.82263444924752</v>
      </c>
      <c r="K4931" s="5" cm="1">
        <f t="array" ref="K4931">[2]!PropsSI("H","P",(I4931+1)*100*1000,"T",J4931+273.15,"WATER")/1000</f>
        <v>2960.3424256799553</v>
      </c>
      <c r="L4931" s="5" cm="1">
        <f t="array" ref="L4931">[2]!PropsSI("S","P",(I4931+1)*100*1000,"T",J4931+273.15,"WATER")/1000</f>
        <v>6.9061140826379717</v>
      </c>
      <c r="M4931" s="5" cm="1">
        <f t="array" ref="M4931">[2]!PropsSI("H","P",(I4931+1)*100*1000,"S",E4931*1000,"WATER")/1000</f>
        <v>2831.9290426402558</v>
      </c>
      <c r="N4931" s="5" cm="1">
        <f t="array" ref="N4931">[2]!PropsSI("T","P",(I4931+1)*100*1000,"Q",1,"WATER")-273.15</f>
        <v>185.12354658562822</v>
      </c>
      <c r="P4931">
        <f t="shared" ref="P4931:P4994" si="770">A4931/3.6*(D4931-K4931)/1000</f>
        <v>9.4278717759819948</v>
      </c>
      <c r="R4931">
        <f t="shared" si="763"/>
        <v>288.63474380352505</v>
      </c>
      <c r="S4931">
        <f t="shared" si="764"/>
        <v>1.1917105182426233</v>
      </c>
      <c r="T4931">
        <f t="shared" si="765"/>
        <v>0.20000480001920007</v>
      </c>
      <c r="U4931">
        <f t="shared" si="766"/>
        <v>1.3212301485121585</v>
      </c>
      <c r="V4931">
        <f t="shared" si="767"/>
        <v>13.297705303254283</v>
      </c>
      <c r="W4931">
        <f t="shared" ref="W4931:W4994" si="771">(U4931*A4931/3.6-V4931)/1000</f>
        <v>5.247020403738116E-2</v>
      </c>
      <c r="X4931">
        <f t="shared" si="768"/>
        <v>87.898154635221545</v>
      </c>
      <c r="Z4931">
        <f t="shared" ref="Z4931:Z4994" si="772">P4931/(A4931/3.6*(D4931-M4931)/1000)</f>
        <v>0.59594617720374365</v>
      </c>
      <c r="AA4931" s="3">
        <f t="shared" si="769"/>
        <v>5.2942415210606802E-2</v>
      </c>
    </row>
    <row r="4932" spans="1:27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10.266894882146561</v>
      </c>
      <c r="J4932" s="5">
        <v>259.52516427745093</v>
      </c>
      <c r="K4932" s="5" cm="1">
        <f t="array" ref="K4932">[2]!PropsSI("H","P",(I4932+1)*100*1000,"T",J4932+273.15,"WATER")/1000</f>
        <v>2959.6772505061072</v>
      </c>
      <c r="L4932" s="5" cm="1">
        <f t="array" ref="L4932">[2]!PropsSI("S","P",(I4932+1)*100*1000,"T",J4932+273.15,"WATER")/1000</f>
        <v>6.9048239112992329</v>
      </c>
      <c r="M4932" s="5" cm="1">
        <f t="array" ref="M4932">[2]!PropsSI("H","P",(I4932+1)*100*1000,"S",E4932*1000,"WATER")/1000</f>
        <v>2830.3312338953865</v>
      </c>
      <c r="N4932" s="5" cm="1">
        <f t="array" ref="N4932">[2]!PropsSI("T","P",(I4932+1)*100*1000,"Q",1,"WATER")-273.15</f>
        <v>185.12773976767494</v>
      </c>
      <c r="P4932">
        <f t="shared" si="770"/>
        <v>9.3714992722608415</v>
      </c>
      <c r="R4932">
        <f t="shared" ref="R4932:R4995" si="773">0+4.23*(F4932-N4932)</f>
        <v>290.00000532335355</v>
      </c>
      <c r="S4932">
        <f t="shared" ref="S4932:S4995" si="774">1.155+0.000538*(F4932-N4932)</f>
        <v>1.1918841614335614</v>
      </c>
      <c r="T4932">
        <f t="shared" ref="T4932:T4995" si="775">1/0.83333-1</f>
        <v>0.20000480001920007</v>
      </c>
      <c r="U4932">
        <f t="shared" ref="U4932:U4995" si="776">(1+T4932)/R4932*((D4932-M4932)-S4932/($AH$3/3.6))</f>
        <v>1.3188195886667382</v>
      </c>
      <c r="V4932">
        <f t="shared" ref="V4932:V4995" si="777">T4932/R4932*($AH$3/3.6*(D4932-M4932)-S4932)</f>
        <v>13.273443887121477</v>
      </c>
      <c r="W4932">
        <f t="shared" si="771"/>
        <v>5.1986075965654861E-2</v>
      </c>
      <c r="X4932">
        <f t="shared" ref="X4932:X4995" si="778">IFERROR((P4932-W4932)^2,0)</f>
        <v>86.853326215920134</v>
      </c>
      <c r="Z4932">
        <f t="shared" si="772"/>
        <v>0.59418718976111073</v>
      </c>
      <c r="AA4932" s="3">
        <f t="shared" ref="AA4932:AA4995" si="779">0.5*(W4932 + SQRT(W4932^2 + $AD$7^2) )</f>
        <v>5.2462605859479844E-2</v>
      </c>
    </row>
    <row r="4933" spans="1:27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10.266241261855717</v>
      </c>
      <c r="J4933" s="5">
        <v>260.19673904773231</v>
      </c>
      <c r="K4933" s="5" cm="1">
        <f t="array" ref="K4933">[2]!PropsSI("H","P",(I4933+1)*100*1000,"T",J4933+273.15,"WATER")/1000</f>
        <v>2961.1725916329906</v>
      </c>
      <c r="L4933" s="5" cm="1">
        <f t="array" ref="L4933">[2]!PropsSI("S","P",(I4933+1)*100*1000,"T",J4933+273.15,"WATER")/1000</f>
        <v>6.9076551364664587</v>
      </c>
      <c r="M4933" s="5" cm="1">
        <f t="array" ref="M4933">[2]!PropsSI("H","P",(I4933+1)*100*1000,"S",E4933*1000,"WATER")/1000</f>
        <v>2831.8385997430005</v>
      </c>
      <c r="N4933" s="5" cm="1">
        <f t="array" ref="N4933">[2]!PropsSI("T","P",(I4933+1)*100*1000,"Q",1,"WATER")-273.15</f>
        <v>185.12515384138044</v>
      </c>
      <c r="P4933">
        <f t="shared" si="770"/>
        <v>9.3979921361253442</v>
      </c>
      <c r="R4933">
        <f t="shared" si="773"/>
        <v>289.75577638348744</v>
      </c>
      <c r="S4933">
        <f t="shared" si="774"/>
        <v>1.1918530987457012</v>
      </c>
      <c r="T4933">
        <f t="shared" si="775"/>
        <v>0.20000480001920007</v>
      </c>
      <c r="U4933">
        <f t="shared" si="776"/>
        <v>1.3210722943034352</v>
      </c>
      <c r="V4933">
        <f t="shared" si="777"/>
        <v>13.296116557530574</v>
      </c>
      <c r="W4933">
        <f t="shared" si="771"/>
        <v>5.2160289773655812E-2</v>
      </c>
      <c r="X4933">
        <f t="shared" si="778"/>
        <v>87.344572900281392</v>
      </c>
      <c r="Z4933">
        <f t="shared" si="772"/>
        <v>0.59457538982337366</v>
      </c>
      <c r="AA4933" s="3">
        <f t="shared" si="779"/>
        <v>5.2635256585292584E-2</v>
      </c>
    </row>
    <row r="4934" spans="1:27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10.265795808719156</v>
      </c>
      <c r="J4934" s="5">
        <v>259.82873071062909</v>
      </c>
      <c r="K4934" s="5" cm="1">
        <f t="array" ref="K4934">[2]!PropsSI("H","P",(I4934+1)*100*1000,"T",J4934+273.15,"WATER")/1000</f>
        <v>2960.356116498856</v>
      </c>
      <c r="L4934" s="5" cm="1">
        <f t="array" ref="L4934">[2]!PropsSI("S","P",(I4934+1)*100*1000,"T",J4934+273.15,"WATER")/1000</f>
        <v>6.9061413160900962</v>
      </c>
      <c r="M4934" s="5" cm="1">
        <f t="array" ref="M4934">[2]!PropsSI("H","P",(I4934+1)*100*1000,"S",E4934*1000,"WATER")/1000</f>
        <v>2830.1374755360621</v>
      </c>
      <c r="N4934" s="5" cm="1">
        <f t="array" ref="N4934">[2]!PropsSI("T","P",(I4934+1)*100*1000,"Q",1,"WATER")-273.15</f>
        <v>185.12339142194111</v>
      </c>
      <c r="P4934">
        <f t="shared" si="770"/>
        <v>9.3408986934623961</v>
      </c>
      <c r="R4934">
        <f t="shared" si="773"/>
        <v>291.06064040312106</v>
      </c>
      <c r="S4934">
        <f t="shared" si="774"/>
        <v>1.1920190601742031</v>
      </c>
      <c r="T4934">
        <f t="shared" si="775"/>
        <v>0.20000480001920007</v>
      </c>
      <c r="U4934">
        <f t="shared" si="776"/>
        <v>1.3185500496063824</v>
      </c>
      <c r="V4934">
        <f t="shared" si="777"/>
        <v>13.270731073614792</v>
      </c>
      <c r="W4934">
        <f t="shared" si="771"/>
        <v>5.1684325086129572E-2</v>
      </c>
      <c r="X4934">
        <f t="shared" si="778"/>
        <v>86.289503581648063</v>
      </c>
      <c r="Z4934">
        <f t="shared" si="772"/>
        <v>0.59285487722712182</v>
      </c>
      <c r="AA4934" s="3">
        <f t="shared" si="779"/>
        <v>5.2163586609824175E-2</v>
      </c>
    </row>
    <row r="4935" spans="1:27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10.266280263399461</v>
      </c>
      <c r="J4935" s="5">
        <v>261.2308864270185</v>
      </c>
      <c r="K4935" s="5" cm="1">
        <f t="array" ref="K4935">[2]!PropsSI("H","P",(I4935+1)*100*1000,"T",J4935+273.15,"WATER")/1000</f>
        <v>2963.4696132075696</v>
      </c>
      <c r="L4935" s="5" cm="1">
        <f t="array" ref="L4935">[2]!PropsSI("S","P",(I4935+1)*100*1000,"T",J4935+273.15,"WATER")/1000</f>
        <v>6.911956236566863</v>
      </c>
      <c r="M4935" s="5" cm="1">
        <f t="array" ref="M4935">[2]!PropsSI("H","P",(I4935+1)*100*1000,"S",E4935*1000,"WATER")/1000</f>
        <v>2834.9154028193266</v>
      </c>
      <c r="N4935" s="5" cm="1">
        <f t="array" ref="N4935">[2]!PropsSI("T","P",(I4935+1)*100*1000,"Q",1,"WATER")-273.15</f>
        <v>185.12530814699056</v>
      </c>
      <c r="P4935">
        <f t="shared" si="770"/>
        <v>9.4027364348296754</v>
      </c>
      <c r="R4935">
        <f t="shared" si="773"/>
        <v>287.63177421861792</v>
      </c>
      <c r="S4935">
        <f t="shared" si="774"/>
        <v>1.1915829537895075</v>
      </c>
      <c r="T4935">
        <f t="shared" si="775"/>
        <v>0.20000480001920007</v>
      </c>
      <c r="U4935">
        <f t="shared" si="776"/>
        <v>1.3256524244379526</v>
      </c>
      <c r="V4935">
        <f t="shared" si="777"/>
        <v>13.342213916758981</v>
      </c>
      <c r="W4935">
        <f t="shared" si="771"/>
        <v>5.2534291224083728E-2</v>
      </c>
      <c r="X4935">
        <f t="shared" si="778"/>
        <v>87.426280126286585</v>
      </c>
      <c r="Z4935">
        <f t="shared" si="772"/>
        <v>0.59544666245954303</v>
      </c>
      <c r="AA4935" s="3">
        <f t="shared" si="779"/>
        <v>5.3005936508494347E-2</v>
      </c>
    </row>
    <row r="4936" spans="1:27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10.272194997795435</v>
      </c>
      <c r="J4936" s="5">
        <v>261.9576762684851</v>
      </c>
      <c r="K4936" s="5" cm="1">
        <f t="array" ref="K4936">[2]!PropsSI("H","P",(I4936+1)*100*1000,"T",J4936+273.15,"WATER")/1000</f>
        <v>2965.0622740676936</v>
      </c>
      <c r="L4936" s="5" cm="1">
        <f t="array" ref="L4936">[2]!PropsSI("S","P",(I4936+1)*100*1000,"T",J4936+273.15,"WATER")/1000</f>
        <v>6.914701384649133</v>
      </c>
      <c r="M4936" s="5" cm="1">
        <f t="array" ref="M4936">[2]!PropsSI("H","P",(I4936+1)*100*1000,"S",E4936*1000,"WATER")/1000</f>
        <v>2837.6066159652974</v>
      </c>
      <c r="N4936" s="5" cm="1">
        <f t="array" ref="N4936">[2]!PropsSI("T","P",(I4936+1)*100*1000,"Q",1,"WATER")-273.15</f>
        <v>185.14870433286609</v>
      </c>
      <c r="P4936">
        <f t="shared" si="770"/>
        <v>9.5196489233704256</v>
      </c>
      <c r="R4936">
        <f t="shared" si="773"/>
        <v>286.31288725570255</v>
      </c>
      <c r="S4936">
        <f t="shared" si="774"/>
        <v>1.1914152088282668</v>
      </c>
      <c r="T4936">
        <f t="shared" si="775"/>
        <v>0.20000480001920007</v>
      </c>
      <c r="U4936">
        <f t="shared" si="776"/>
        <v>1.329492337139871</v>
      </c>
      <c r="V4936">
        <f t="shared" si="777"/>
        <v>13.380861254285932</v>
      </c>
      <c r="W4936">
        <f t="shared" si="771"/>
        <v>5.331134845410479E-2</v>
      </c>
      <c r="X4936">
        <f t="shared" si="778"/>
        <v>89.611547082272594</v>
      </c>
      <c r="Z4936">
        <f t="shared" si="772"/>
        <v>0.59821996118186627</v>
      </c>
      <c r="AA4936" s="3">
        <f t="shared" si="779"/>
        <v>5.3776237799713369E-2</v>
      </c>
    </row>
    <row r="4937" spans="1:27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10.272310676505221</v>
      </c>
      <c r="J4937" s="5">
        <v>261.00852778286833</v>
      </c>
      <c r="K4937" s="5" cm="1">
        <f t="array" ref="K4937">[2]!PropsSI("H","P",(I4937+1)*100*1000,"T",J4937+273.15,"WATER")/1000</f>
        <v>2962.9549812387704</v>
      </c>
      <c r="L4937" s="5" cm="1">
        <f t="array" ref="L4937">[2]!PropsSI("S","P",(I4937+1)*100*1000,"T",J4937+273.15,"WATER")/1000</f>
        <v>6.9107552552023099</v>
      </c>
      <c r="M4937" s="5" cm="1">
        <f t="array" ref="M4937">[2]!PropsSI("H","P",(I4937+1)*100*1000,"S",E4937*1000,"WATER")/1000</f>
        <v>2831.2100406137147</v>
      </c>
      <c r="N4937" s="5" cm="1">
        <f t="array" ref="N4937">[2]!PropsSI("T","P",(I4937+1)*100*1000,"Q",1,"WATER")-273.15</f>
        <v>185.14916181274623</v>
      </c>
      <c r="P4937">
        <f t="shared" si="770"/>
        <v>9.385717907507372</v>
      </c>
      <c r="R4937">
        <f t="shared" si="773"/>
        <v>293.5025908817272</v>
      </c>
      <c r="S4937">
        <f t="shared" si="774"/>
        <v>1.1923296439466595</v>
      </c>
      <c r="T4937">
        <f t="shared" si="775"/>
        <v>0.20000480001920007</v>
      </c>
      <c r="U4937">
        <f t="shared" si="776"/>
        <v>1.3199326622638068</v>
      </c>
      <c r="V4937">
        <f t="shared" si="777"/>
        <v>13.284646571749375</v>
      </c>
      <c r="W4937">
        <f t="shared" si="771"/>
        <v>5.1539394844261295E-2</v>
      </c>
      <c r="X4937">
        <f t="shared" si="778"/>
        <v>87.126888506261707</v>
      </c>
      <c r="Z4937">
        <f t="shared" si="772"/>
        <v>0.59193753084758172</v>
      </c>
      <c r="AA4937" s="3">
        <f t="shared" si="779"/>
        <v>5.2019979424961907E-2</v>
      </c>
    </row>
    <row r="4938" spans="1:27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10.272980623505806</v>
      </c>
      <c r="J4938" s="5">
        <v>262.55603523778973</v>
      </c>
      <c r="K4938" s="5" cm="1">
        <f t="array" ref="K4938">[2]!PropsSI("H","P",(I4938+1)*100*1000,"T",J4938+273.15,"WATER")/1000</f>
        <v>2966.3868010022425</v>
      </c>
      <c r="L4938" s="5" cm="1">
        <f t="array" ref="L4938">[2]!PropsSI("S","P",(I4938+1)*100*1000,"T",J4938+273.15,"WATER")/1000</f>
        <v>6.9171442818392022</v>
      </c>
      <c r="M4938" s="5" cm="1">
        <f t="array" ref="M4938">[2]!PropsSI("H","P",(I4938+1)*100*1000,"S",E4938*1000,"WATER")/1000</f>
        <v>2833.6847059098714</v>
      </c>
      <c r="N4938" s="5" cm="1">
        <f t="array" ref="N4938">[2]!PropsSI("T","P",(I4938+1)*100*1000,"Q",1,"WATER")-273.15</f>
        <v>185.15181121025591</v>
      </c>
      <c r="P4938">
        <f t="shared" si="770"/>
        <v>9.0812304476910821</v>
      </c>
      <c r="R4938">
        <f t="shared" si="773"/>
        <v>290.96033194191983</v>
      </c>
      <c r="S4938">
        <f t="shared" si="774"/>
        <v>1.1920063022658991</v>
      </c>
      <c r="T4938">
        <f t="shared" si="775"/>
        <v>0.20000480001920007</v>
      </c>
      <c r="U4938">
        <f t="shared" si="776"/>
        <v>1.3236091438790725</v>
      </c>
      <c r="V4938">
        <f t="shared" si="777"/>
        <v>13.321649034286043</v>
      </c>
      <c r="W4938">
        <f t="shared" si="771"/>
        <v>5.0530348850235184E-2</v>
      </c>
      <c r="X4938">
        <f t="shared" si="778"/>
        <v>81.553544275204061</v>
      </c>
      <c r="Z4938">
        <f t="shared" si="772"/>
        <v>0.58653332744916853</v>
      </c>
      <c r="AA4938" s="3">
        <f t="shared" si="779"/>
        <v>5.1020349414459362E-2</v>
      </c>
    </row>
    <row r="4939" spans="1:27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10.272925442276973</v>
      </c>
      <c r="J4939" s="5">
        <v>261.79533159859386</v>
      </c>
      <c r="K4939" s="5" cm="1">
        <f t="array" ref="K4939">[2]!PropsSI("H","P",(I4939+1)*100*1000,"T",J4939+273.15,"WATER")/1000</f>
        <v>2964.6995275371451</v>
      </c>
      <c r="L4939" s="5" cm="1">
        <f t="array" ref="L4939">[2]!PropsSI("S","P",(I4939+1)*100*1000,"T",J4939+273.15,"WATER")/1000</f>
        <v>6.9139945929495097</v>
      </c>
      <c r="M4939" s="5" cm="1">
        <f t="array" ref="M4939">[2]!PropsSI("H","P",(I4939+1)*100*1000,"S",E4939*1000,"WATER")/1000</f>
        <v>2834.2147529167692</v>
      </c>
      <c r="N4939" s="5" cm="1">
        <f t="array" ref="N4939">[2]!PropsSI("T","P",(I4939+1)*100*1000,"Q",1,"WATER")-273.15</f>
        <v>185.15159299317384</v>
      </c>
      <c r="P4939">
        <f t="shared" si="770"/>
        <v>9.3021507848962237</v>
      </c>
      <c r="R4939">
        <f t="shared" si="773"/>
        <v>289.77624465269332</v>
      </c>
      <c r="S4939">
        <f t="shared" si="774"/>
        <v>1.1918557020385696</v>
      </c>
      <c r="T4939">
        <f t="shared" si="775"/>
        <v>0.20000480001920007</v>
      </c>
      <c r="U4939">
        <f t="shared" si="776"/>
        <v>1.3244094552223018</v>
      </c>
      <c r="V4939">
        <f t="shared" si="777"/>
        <v>13.329703879541503</v>
      </c>
      <c r="W4939">
        <f t="shared" si="771"/>
        <v>5.1733426070428128E-2</v>
      </c>
      <c r="X4939">
        <f t="shared" si="778"/>
        <v>85.57022131246562</v>
      </c>
      <c r="Z4939">
        <f t="shared" si="772"/>
        <v>0.59202742518297247</v>
      </c>
      <c r="AA4939" s="3">
        <f t="shared" si="779"/>
        <v>5.2212240990563777E-2</v>
      </c>
    </row>
    <row r="4940" spans="1:27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10.2753801467423</v>
      </c>
      <c r="J4940" s="5">
        <v>260.83871258447573</v>
      </c>
      <c r="K4940" s="5" cm="1">
        <f t="array" ref="K4940">[2]!PropsSI("H","P",(I4940+1)*100*1000,"T",J4940+273.15,"WATER")/1000</f>
        <v>2962.5671675664894</v>
      </c>
      <c r="L4940" s="5" cm="1">
        <f t="array" ref="L4940">[2]!PropsSI("S","P",(I4940+1)*100*1000,"T",J4940+273.15,"WATER")/1000</f>
        <v>6.9099081625980343</v>
      </c>
      <c r="M4940" s="5" cm="1">
        <f t="array" ref="M4940">[2]!PropsSI("H","P",(I4940+1)*100*1000,"S",E4940*1000,"WATER")/1000</f>
        <v>2832.6885582740929</v>
      </c>
      <c r="N4940" s="5" cm="1">
        <f t="array" ref="N4940">[2]!PropsSI("T","P",(I4940+1)*100*1000,"Q",1,"WATER")-273.15</f>
        <v>185.16129944027483</v>
      </c>
      <c r="P4940">
        <f t="shared" si="770"/>
        <v>9.3795959022895161</v>
      </c>
      <c r="R4940">
        <f t="shared" si="773"/>
        <v>290.16749077790701</v>
      </c>
      <c r="S4940">
        <f t="shared" si="774"/>
        <v>1.1919054633660791</v>
      </c>
      <c r="T4940">
        <f t="shared" si="775"/>
        <v>0.20000480001920007</v>
      </c>
      <c r="U4940">
        <f t="shared" si="776"/>
        <v>1.3220783468709678</v>
      </c>
      <c r="V4940">
        <f t="shared" si="777"/>
        <v>13.306242114064156</v>
      </c>
      <c r="W4940">
        <f t="shared" si="771"/>
        <v>5.2019468701471359E-2</v>
      </c>
      <c r="X4940">
        <f t="shared" si="778"/>
        <v>87.003682124427058</v>
      </c>
      <c r="Z4940">
        <f t="shared" si="772"/>
        <v>0.59375516432792297</v>
      </c>
      <c r="AA4940" s="3">
        <f t="shared" si="779"/>
        <v>5.2495698199458263E-2</v>
      </c>
    </row>
    <row r="4941" spans="1:27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10.274848211171784</v>
      </c>
      <c r="J4941" s="5">
        <v>259.19396013158416</v>
      </c>
      <c r="K4941" s="5" cm="1">
        <f t="array" ref="K4941">[2]!PropsSI("H","P",(I4941+1)*100*1000,"T",J4941+273.15,"WATER")/1000</f>
        <v>2958.912583299787</v>
      </c>
      <c r="L4941" s="5" cm="1">
        <f t="array" ref="L4941">[2]!PropsSI("S","P",(I4941+1)*100*1000,"T",J4941+273.15,"WATER")/1000</f>
        <v>6.9030746145841029</v>
      </c>
      <c r="M4941" s="5" cm="1">
        <f t="array" ref="M4941">[2]!PropsSI("H","P",(I4941+1)*100*1000,"S",E4941*1000,"WATER")/1000</f>
        <v>2831.6700981828344</v>
      </c>
      <c r="N4941" s="5" cm="1">
        <f t="array" ref="N4941">[2]!PropsSI("T","P",(I4941+1)*100*1000,"Q",1,"WATER")-273.15</f>
        <v>185.15919618964591</v>
      </c>
      <c r="P4941">
        <f t="shared" si="770"/>
        <v>9.6410229845168764</v>
      </c>
      <c r="R4941">
        <f t="shared" si="773"/>
        <v>289.11956879309793</v>
      </c>
      <c r="S4941">
        <f t="shared" si="774"/>
        <v>1.1917721815628102</v>
      </c>
      <c r="T4941">
        <f t="shared" si="775"/>
        <v>0.20000480001920007</v>
      </c>
      <c r="U4941">
        <f t="shared" si="776"/>
        <v>1.3205969395100854</v>
      </c>
      <c r="V4941">
        <f t="shared" si="777"/>
        <v>13.291332282842648</v>
      </c>
      <c r="W4941">
        <f t="shared" si="771"/>
        <v>5.3384850157778801E-2</v>
      </c>
      <c r="X4941">
        <f t="shared" si="778"/>
        <v>91.922804995416811</v>
      </c>
      <c r="Z4941">
        <f t="shared" si="772"/>
        <v>0.60011011940923875</v>
      </c>
      <c r="AA4941" s="3">
        <f t="shared" si="779"/>
        <v>5.3849110380894211E-2</v>
      </c>
    </row>
    <row r="4942" spans="1:27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10.274144169550622</v>
      </c>
      <c r="J4942" s="5">
        <v>259.79138382340625</v>
      </c>
      <c r="K4942" s="5" cm="1">
        <f t="array" ref="K4942">[2]!PropsSI("H","P",(I4942+1)*100*1000,"T",J4942+273.15,"WATER")/1000</f>
        <v>2960.2438769100008</v>
      </c>
      <c r="L4942" s="5" cm="1">
        <f t="array" ref="L4942">[2]!PropsSI("S","P",(I4942+1)*100*1000,"T",J4942+273.15,"WATER")/1000</f>
        <v>6.9056017553683766</v>
      </c>
      <c r="M4942" s="5" cm="1">
        <f t="array" ref="M4942">[2]!PropsSI("H","P",(I4942+1)*100*1000,"S",E4942*1000,"WATER")/1000</f>
        <v>2833.1914351127566</v>
      </c>
      <c r="N4942" s="5" cm="1">
        <f t="array" ref="N4942">[2]!PropsSI("T","P",(I4942+1)*100*1000,"Q",1,"WATER")-273.15</f>
        <v>185.15641231917692</v>
      </c>
      <c r="P4942">
        <f t="shared" si="770"/>
        <v>9.6341300089402679</v>
      </c>
      <c r="R4942">
        <f t="shared" si="773"/>
        <v>288.2639134900142</v>
      </c>
      <c r="S4942">
        <f t="shared" si="774"/>
        <v>1.1916633535360821</v>
      </c>
      <c r="T4942">
        <f t="shared" si="775"/>
        <v>0.20000480001920007</v>
      </c>
      <c r="U4942">
        <f t="shared" si="776"/>
        <v>1.3228785054169654</v>
      </c>
      <c r="V4942">
        <f t="shared" si="777"/>
        <v>13.31429542147054</v>
      </c>
      <c r="W4942">
        <f t="shared" si="771"/>
        <v>5.3500543311677667E-2</v>
      </c>
      <c r="X4942">
        <f t="shared" si="778"/>
        <v>91.788460957670765</v>
      </c>
      <c r="Z4942">
        <f t="shared" si="772"/>
        <v>0.60021288527089189</v>
      </c>
      <c r="AA4942" s="3">
        <f t="shared" si="779"/>
        <v>5.396381669615239E-2</v>
      </c>
    </row>
    <row r="4943" spans="1:27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10.272127788430209</v>
      </c>
      <c r="J4943" s="5">
        <v>260.00866518543444</v>
      </c>
      <c r="K4943" s="5" cm="1">
        <f t="array" ref="K4943">[2]!PropsSI("H","P",(I4943+1)*100*1000,"T",J4943+273.15,"WATER")/1000</f>
        <v>2960.7340072121128</v>
      </c>
      <c r="L4943" s="5" cm="1">
        <f t="array" ref="L4943">[2]!PropsSI("S","P",(I4943+1)*100*1000,"T",J4943+273.15,"WATER")/1000</f>
        <v>6.9066006718859478</v>
      </c>
      <c r="M4943" s="5" cm="1">
        <f t="array" ref="M4943">[2]!PropsSI("H","P",(I4943+1)*100*1000,"S",E4943*1000,"WATER")/1000</f>
        <v>2833.0957576107799</v>
      </c>
      <c r="N4943" s="5" cm="1">
        <f t="array" ref="N4943">[2]!PropsSI("T","P",(I4943+1)*100*1000,"Q",1,"WATER")-273.15</f>
        <v>185.14843853522501</v>
      </c>
      <c r="P4943">
        <f t="shared" si="770"/>
        <v>9.6271007112979863</v>
      </c>
      <c r="R4943">
        <f t="shared" si="773"/>
        <v>289.10676718687591</v>
      </c>
      <c r="S4943">
        <f t="shared" si="774"/>
        <v>1.1917705533679761</v>
      </c>
      <c r="T4943">
        <f t="shared" si="775"/>
        <v>0.20000480001920007</v>
      </c>
      <c r="U4943">
        <f t="shared" si="776"/>
        <v>1.322781838978266</v>
      </c>
      <c r="V4943">
        <f t="shared" si="777"/>
        <v>13.313322508601436</v>
      </c>
      <c r="W4943">
        <f t="shared" si="771"/>
        <v>5.3336054475413681E-2</v>
      </c>
      <c r="X4943">
        <f t="shared" si="778"/>
        <v>91.65696970422502</v>
      </c>
      <c r="Z4943">
        <f t="shared" si="772"/>
        <v>0.59951113316862126</v>
      </c>
      <c r="AA4943" s="3">
        <f t="shared" si="779"/>
        <v>5.3800732166465304E-2</v>
      </c>
    </row>
    <row r="4944" spans="1:27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10.272804765507598</v>
      </c>
      <c r="J4944" s="5">
        <v>261.44779711278011</v>
      </c>
      <c r="K4944" s="5" cm="1">
        <f t="array" ref="K4944">[2]!PropsSI("H","P",(I4944+1)*100*1000,"T",J4944+273.15,"WATER")/1000</f>
        <v>2963.9285963313355</v>
      </c>
      <c r="L4944" s="5" cm="1">
        <f t="array" ref="L4944">[2]!PropsSI("S","P",(I4944+1)*100*1000,"T",J4944+273.15,"WATER")/1000</f>
        <v>6.912557741039274</v>
      </c>
      <c r="M4944" s="5" cm="1">
        <f t="array" ref="M4944">[2]!PropsSI("H","P",(I4944+1)*100*1000,"S",E4944*1000,"WATER")/1000</f>
        <v>2836.8485139480285</v>
      </c>
      <c r="N4944" s="5" cm="1">
        <f t="array" ref="N4944">[2]!PropsSI("T","P",(I4944+1)*100*1000,"Q",1,"WATER")-273.15</f>
        <v>185.15111576759705</v>
      </c>
      <c r="P4944">
        <f t="shared" si="770"/>
        <v>9.5528578553124905</v>
      </c>
      <c r="R4944">
        <f t="shared" si="773"/>
        <v>286.31906391737033</v>
      </c>
      <c r="S4944">
        <f t="shared" si="774"/>
        <v>1.1914159944178595</v>
      </c>
      <c r="T4944">
        <f t="shared" si="775"/>
        <v>0.20000480001920007</v>
      </c>
      <c r="U4944">
        <f t="shared" si="776"/>
        <v>1.328352831000412</v>
      </c>
      <c r="V4944">
        <f t="shared" si="777"/>
        <v>13.369392535644566</v>
      </c>
      <c r="W4944">
        <f t="shared" si="771"/>
        <v>5.3459184136990585E-2</v>
      </c>
      <c r="X4944">
        <f t="shared" si="778"/>
        <v>90.238575113930864</v>
      </c>
      <c r="Z4944">
        <f t="shared" si="772"/>
        <v>0.59906891840792909</v>
      </c>
      <c r="AA4944" s="3">
        <f t="shared" si="779"/>
        <v>5.3922809828594341E-2</v>
      </c>
    </row>
    <row r="4945" spans="1:27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10.267677561988966</v>
      </c>
      <c r="J4945" s="5">
        <v>260.54307579539773</v>
      </c>
      <c r="K4945" s="5" cm="1">
        <f t="array" ref="K4945">[2]!PropsSI("H","P",(I4945+1)*100*1000,"T",J4945+273.15,"WATER")/1000</f>
        <v>2961.9371786458046</v>
      </c>
      <c r="L4945" s="5" cm="1">
        <f t="array" ref="L4945">[2]!PropsSI("S","P",(I4945+1)*100*1000,"T",J4945+273.15,"WATER")/1000</f>
        <v>6.9090316133566381</v>
      </c>
      <c r="M4945" s="5" cm="1">
        <f t="array" ref="M4945">[2]!PropsSI("H","P",(I4945+1)*100*1000,"S",E4945*1000,"WATER")/1000</f>
        <v>2827.3817127948714</v>
      </c>
      <c r="N4945" s="5" cm="1">
        <f t="array" ref="N4945">[2]!PropsSI("T","P",(I4945+1)*100*1000,"Q",1,"WATER")-273.15</f>
        <v>185.13083613891439</v>
      </c>
      <c r="P4945">
        <f t="shared" si="770"/>
        <v>8.8068900020832395</v>
      </c>
      <c r="R4945">
        <f t="shared" si="773"/>
        <v>292.80650520423245</v>
      </c>
      <c r="S4945">
        <f t="shared" si="774"/>
        <v>1.1922411110638007</v>
      </c>
      <c r="T4945">
        <f t="shared" si="775"/>
        <v>0.20000480001920007</v>
      </c>
      <c r="U4945">
        <f t="shared" si="776"/>
        <v>1.3143983002379116</v>
      </c>
      <c r="V4945">
        <f t="shared" si="777"/>
        <v>13.228945212417884</v>
      </c>
      <c r="W4945">
        <f t="shared" si="771"/>
        <v>4.8945057057289104E-2</v>
      </c>
      <c r="X4945">
        <f t="shared" si="778"/>
        <v>76.701599660105614</v>
      </c>
      <c r="Z4945">
        <f t="shared" si="772"/>
        <v>0.58048269203909753</v>
      </c>
      <c r="AA4945" s="3">
        <f t="shared" si="779"/>
        <v>4.9450611973643317E-2</v>
      </c>
    </row>
    <row r="4946" spans="1:27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10.270545241744429</v>
      </c>
      <c r="J4946" s="5">
        <v>259.15970915737807</v>
      </c>
      <c r="K4946" s="5" cm="1">
        <f t="array" ref="K4946">[2]!PropsSI("H","P",(I4946+1)*100*1000,"T",J4946+273.15,"WATER")/1000</f>
        <v>2958.8515012974108</v>
      </c>
      <c r="L4946" s="5" cm="1">
        <f t="array" ref="L4946">[2]!PropsSI("S","P",(I4946+1)*100*1000,"T",J4946+273.15,"WATER")/1000</f>
        <v>6.9031293498193307</v>
      </c>
      <c r="M4946" s="5" cm="1">
        <f t="array" ref="M4946">[2]!PropsSI("H","P",(I4946+1)*100*1000,"S",E4946*1000,"WATER")/1000</f>
        <v>2824.9123591086286</v>
      </c>
      <c r="N4946" s="5" cm="1">
        <f t="array" ref="N4946">[2]!PropsSI("T","P",(I4946+1)*100*1000,"Q",1,"WATER")-273.15</f>
        <v>185.14217956593603</v>
      </c>
      <c r="P4946">
        <f t="shared" si="770"/>
        <v>9.2632100383705804</v>
      </c>
      <c r="R4946">
        <f t="shared" si="773"/>
        <v>297.61057738835905</v>
      </c>
      <c r="S4946">
        <f t="shared" si="774"/>
        <v>1.1928521254456117</v>
      </c>
      <c r="T4946">
        <f t="shared" si="775"/>
        <v>0.20000480001920007</v>
      </c>
      <c r="U4946">
        <f t="shared" si="776"/>
        <v>1.3106069262552069</v>
      </c>
      <c r="V4946">
        <f t="shared" si="777"/>
        <v>13.190786399607559</v>
      </c>
      <c r="W4946">
        <f t="shared" si="771"/>
        <v>5.0331291325085917E-2</v>
      </c>
      <c r="X4946">
        <f t="shared" si="778"/>
        <v>84.877134807762545</v>
      </c>
      <c r="Z4946">
        <f t="shared" si="772"/>
        <v>0.58795629575329655</v>
      </c>
      <c r="AA4946" s="3">
        <f t="shared" si="779"/>
        <v>5.0823192731829753E-2</v>
      </c>
    </row>
    <row r="4947" spans="1:27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10.260877683393959</v>
      </c>
      <c r="J4947" s="5">
        <v>259.38312168182256</v>
      </c>
      <c r="K4947" s="5" cm="1">
        <f t="array" ref="K4947">[2]!PropsSI("H","P",(I4947+1)*100*1000,"T",J4947+273.15,"WATER")/1000</f>
        <v>2959.3824411692481</v>
      </c>
      <c r="L4947" s="5" cm="1">
        <f t="array" ref="L4947">[2]!PropsSI("S","P",(I4947+1)*100*1000,"T",J4947+273.15,"WATER")/1000</f>
        <v>6.9045075994497154</v>
      </c>
      <c r="M4947" s="5" cm="1">
        <f t="array" ref="M4947">[2]!PropsSI("H","P",(I4947+1)*100*1000,"S",E4947*1000,"WATER")/1000</f>
        <v>2831.8630490643691</v>
      </c>
      <c r="N4947" s="5" cm="1">
        <f t="array" ref="N4947">[2]!PropsSI("T","P",(I4947+1)*100*1000,"Q",1,"WATER")-273.15</f>
        <v>185.10392939583488</v>
      </c>
      <c r="P4947">
        <f t="shared" si="770"/>
        <v>9.6905220894666826</v>
      </c>
      <c r="R4947">
        <f t="shared" si="773"/>
        <v>289.8859957945017</v>
      </c>
      <c r="S4947">
        <f t="shared" si="774"/>
        <v>1.1918696609308372</v>
      </c>
      <c r="T4947">
        <f t="shared" si="775"/>
        <v>0.20000480001920007</v>
      </c>
      <c r="U4947">
        <f t="shared" si="776"/>
        <v>1.3212524422324288</v>
      </c>
      <c r="V4947">
        <f t="shared" si="777"/>
        <v>13.297929681514649</v>
      </c>
      <c r="W4947">
        <f t="shared" si="771"/>
        <v>5.3500268250863896E-2</v>
      </c>
      <c r="X4947">
        <f t="shared" si="778"/>
        <v>92.87218958258984</v>
      </c>
      <c r="Z4947">
        <f t="shared" si="772"/>
        <v>0.6004976638193843</v>
      </c>
      <c r="AA4947" s="3">
        <f t="shared" si="779"/>
        <v>5.3963543976617429E-2</v>
      </c>
    </row>
    <row r="4948" spans="1:27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9.9280136200338536</v>
      </c>
      <c r="J4948" s="5">
        <v>270.9824748493304</v>
      </c>
      <c r="K4948" s="5" cm="1">
        <f t="array" ref="K4948">[2]!PropsSI("H","P",(I4948+1)*100*1000,"T",J4948+273.15,"WATER")/1000</f>
        <v>2986.1111056288041</v>
      </c>
      <c r="L4948" s="5" cm="1">
        <f t="array" ref="L4948">[2]!PropsSI("S","P",(I4948+1)*100*1000,"T",J4948+273.15,"WATER")/1000</f>
        <v>6.9675164804942389</v>
      </c>
      <c r="M4948" s="5" cm="1">
        <f t="array" ref="M4948">[2]!PropsSI("H","P",(I4948+1)*100*1000,"S",E4948*1000,"WATER")/1000</f>
        <v>2843.794660852082</v>
      </c>
      <c r="N4948" s="5" cm="1">
        <f t="array" ref="N4948">[2]!PropsSI("T","P",(I4948+1)*100*1000,"Q",1,"WATER")-273.15</f>
        <v>183.77092185539601</v>
      </c>
      <c r="P4948">
        <f t="shared" si="770"/>
        <v>7.2137971970673256</v>
      </c>
      <c r="R4948">
        <f t="shared" si="773"/>
        <v>278.06397228040083</v>
      </c>
      <c r="S4948">
        <f t="shared" si="774"/>
        <v>1.190366056048902</v>
      </c>
      <c r="T4948">
        <f t="shared" si="775"/>
        <v>0.20000480001920007</v>
      </c>
      <c r="U4948">
        <f t="shared" si="776"/>
        <v>1.3483559163182404</v>
      </c>
      <c r="V4948">
        <f t="shared" si="777"/>
        <v>13.570716380708102</v>
      </c>
      <c r="W4948">
        <f t="shared" si="771"/>
        <v>4.3597459837381523E-2</v>
      </c>
      <c r="X4948">
        <f t="shared" si="778"/>
        <v>51.411764271772356</v>
      </c>
      <c r="Z4948">
        <f t="shared" si="772"/>
        <v>0.54452829573721995</v>
      </c>
      <c r="AA4948" s="3">
        <f t="shared" si="779"/>
        <v>4.4163537677042355E-2</v>
      </c>
    </row>
    <row r="4949" spans="1:27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8.4450166272995464</v>
      </c>
      <c r="J4949" s="5">
        <v>310.69259928497559</v>
      </c>
      <c r="K4949" s="5" cm="1">
        <f t="array" ref="K4949">[2]!PropsSI("H","P",(I4949+1)*100*1000,"T",J4949+273.15,"WATER")/1000</f>
        <v>3075.8746058257757</v>
      </c>
      <c r="L4949" s="5" cm="1">
        <f t="array" ref="L4949">[2]!PropsSI("S","P",(I4949+1)*100*1000,"T",J4949+273.15,"WATER")/1000</f>
        <v>7.1922738072267691</v>
      </c>
      <c r="M4949" s="5" cm="1">
        <f t="array" ref="M4949">[2]!PropsSI("H","P",(I4949+1)*100*1000,"S",E4949*1000,"WATER")/1000</f>
        <v>2819.8833230067198</v>
      </c>
      <c r="N4949" s="5" cm="1">
        <f t="array" ref="N4949">[2]!PropsSI("T","P",(I4949+1)*100*1000,"Q",1,"WATER")-273.15</f>
        <v>177.41188145283007</v>
      </c>
      <c r="P4949">
        <f t="shared" si="770"/>
        <v>1.8813651190041594</v>
      </c>
      <c r="R4949">
        <f t="shared" si="773"/>
        <v>299.50703911169853</v>
      </c>
      <c r="S4949">
        <f t="shared" si="774"/>
        <v>1.1930933302699986</v>
      </c>
      <c r="T4949">
        <f t="shared" si="775"/>
        <v>0.20000480001920007</v>
      </c>
      <c r="U4949">
        <f t="shared" si="776"/>
        <v>1.3572249980977311</v>
      </c>
      <c r="V4949">
        <f t="shared" si="777"/>
        <v>13.659980492601818</v>
      </c>
      <c r="W4949">
        <f t="shared" si="771"/>
        <v>1.7187624065336967E-2</v>
      </c>
      <c r="X4949">
        <f t="shared" si="778"/>
        <v>3.4751577326363829</v>
      </c>
      <c r="Z4949">
        <f t="shared" si="772"/>
        <v>0.24434432830355021</v>
      </c>
      <c r="AA4949" s="3">
        <f t="shared" si="779"/>
        <v>1.8536327069259458E-2</v>
      </c>
    </row>
    <row r="4950" spans="1:27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9.1042731161235295</v>
      </c>
      <c r="J4950" s="5">
        <v>298.72283842769775</v>
      </c>
      <c r="K4950" s="5" cm="1">
        <f t="array" ref="K4950">[2]!PropsSI("H","P",(I4950+1)*100*1000,"T",J4950+273.15,"WATER")/1000</f>
        <v>3048.6184274538623</v>
      </c>
      <c r="L4950" s="5" cm="1">
        <f t="array" ref="L4950">[2]!PropsSI("S","P",(I4950+1)*100*1000,"T",J4950+273.15,"WATER")/1000</f>
        <v>7.1146910296872354</v>
      </c>
      <c r="M4950" s="5" cm="1">
        <f t="array" ref="M4950">[2]!PropsSI("H","P",(I4950+1)*100*1000,"S",E4950*1000,"WATER")/1000</f>
        <v>2808.9469787027006</v>
      </c>
      <c r="N4950" s="5" cm="1">
        <f t="array" ref="N4950">[2]!PropsSI("T","P",(I4950+1)*100*1000,"Q",1,"WATER")-273.15</f>
        <v>180.32926008768681</v>
      </c>
      <c r="P4950">
        <f t="shared" si="770"/>
        <v>2.5371703811957667</v>
      </c>
      <c r="R4950">
        <f t="shared" si="773"/>
        <v>310.85507421480582</v>
      </c>
      <c r="S4950">
        <f t="shared" si="774"/>
        <v>1.1945366501010795</v>
      </c>
      <c r="T4950">
        <f t="shared" si="775"/>
        <v>0.20000480001920007</v>
      </c>
      <c r="U4950">
        <f t="shared" si="776"/>
        <v>1.3196887068595204</v>
      </c>
      <c r="V4950">
        <f t="shared" si="777"/>
        <v>13.282191248521256</v>
      </c>
      <c r="W4950">
        <f t="shared" si="771"/>
        <v>1.9477581788720288E-2</v>
      </c>
      <c r="X4950">
        <f t="shared" si="778"/>
        <v>6.3387770321860888</v>
      </c>
      <c r="Z4950">
        <f t="shared" si="772"/>
        <v>0.2989569412012133</v>
      </c>
      <c r="AA4950" s="3">
        <f t="shared" si="779"/>
        <v>2.068612153173801E-2</v>
      </c>
    </row>
    <row r="4951" spans="1:27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9.8148586480411488</v>
      </c>
      <c r="J4951" s="5">
        <v>291.31532785946536</v>
      </c>
      <c r="K4951" s="5" cm="1">
        <f t="array" ref="K4951">[2]!PropsSI("H","P",(I4951+1)*100*1000,"T",J4951+273.15,"WATER")/1000</f>
        <v>3030.7228689216413</v>
      </c>
      <c r="L4951" s="5" cm="1">
        <f t="array" ref="L4951">[2]!PropsSI("S","P",(I4951+1)*100*1000,"T",J4951+273.15,"WATER")/1000</f>
        <v>7.0526675823767491</v>
      </c>
      <c r="M4951" s="5" cm="1">
        <f t="array" ref="M4951">[2]!PropsSI("H","P",(I4951+1)*100*1000,"S",E4951*1000,"WATER")/1000</f>
        <v>2834.1833490434137</v>
      </c>
      <c r="N4951" s="5" cm="1">
        <f t="array" ref="N4951">[2]!PropsSI("T","P",(I4951+1)*100*1000,"Q",1,"WATER")-273.15</f>
        <v>183.31050735020284</v>
      </c>
      <c r="P4951">
        <f t="shared" si="770"/>
        <v>3.5945094952512564</v>
      </c>
      <c r="R4951">
        <f t="shared" si="773"/>
        <v>287.23324871148844</v>
      </c>
      <c r="S4951">
        <f t="shared" si="774"/>
        <v>1.1915322666209884</v>
      </c>
      <c r="T4951">
        <f t="shared" si="775"/>
        <v>0.20000480001920007</v>
      </c>
      <c r="U4951">
        <f t="shared" si="776"/>
        <v>1.3371339770201269</v>
      </c>
      <c r="V4951">
        <f t="shared" si="777"/>
        <v>13.457771605806194</v>
      </c>
      <c r="W4951">
        <f t="shared" si="771"/>
        <v>2.5448402179566967E-2</v>
      </c>
      <c r="X4951">
        <f t="shared" si="778"/>
        <v>12.738197086078083</v>
      </c>
      <c r="Z4951">
        <f t="shared" si="772"/>
        <v>0.38596027930934979</v>
      </c>
      <c r="AA4951" s="3">
        <f t="shared" si="779"/>
        <v>2.6395532165185295E-2</v>
      </c>
    </row>
    <row r="4952" spans="1:27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9.3098604063811141</v>
      </c>
      <c r="J4952" s="5">
        <v>301.59436348098552</v>
      </c>
      <c r="K4952" s="5" cm="1">
        <f t="array" ref="K4952">[2]!PropsSI("H","P",(I4952+1)*100*1000,"T",J4952+273.15,"WATER")/1000</f>
        <v>3054.2375568602029</v>
      </c>
      <c r="L4952" s="5" cm="1">
        <f t="array" ref="L4952">[2]!PropsSI("S","P",(I4952+1)*100*1000,"T",J4952+273.15,"WATER")/1000</f>
        <v>7.1154303901625937</v>
      </c>
      <c r="M4952" s="5" cm="1">
        <f t="array" ref="M4952">[2]!PropsSI("H","P",(I4952+1)*100*1000,"S",E4952*1000,"WATER")/1000</f>
        <v>2831.849639632303</v>
      </c>
      <c r="N4952" s="5" cm="1">
        <f t="array" ref="N4952">[2]!PropsSI("T","P",(I4952+1)*100*1000,"Q",1,"WATER")-273.15</f>
        <v>181.20832529931494</v>
      </c>
      <c r="P4952">
        <f t="shared" si="770"/>
        <v>2.6054443919632395</v>
      </c>
      <c r="R4952">
        <f t="shared" si="773"/>
        <v>288.81238705022639</v>
      </c>
      <c r="S4952">
        <f t="shared" si="774"/>
        <v>1.1917331121118255</v>
      </c>
      <c r="T4952">
        <f t="shared" si="775"/>
        <v>0.20000480001920007</v>
      </c>
      <c r="U4952">
        <f t="shared" si="776"/>
        <v>1.3483897888184222</v>
      </c>
      <c r="V4952">
        <f t="shared" si="777"/>
        <v>13.571057295215549</v>
      </c>
      <c r="W4952">
        <f t="shared" si="771"/>
        <v>2.0818730563893991E-2</v>
      </c>
      <c r="X4952">
        <f t="shared" si="778"/>
        <v>6.6802898095640044</v>
      </c>
      <c r="Z4952">
        <f t="shared" si="772"/>
        <v>0.31476980812072458</v>
      </c>
      <c r="AA4952" s="3">
        <f t="shared" si="779"/>
        <v>2.1957303867383076E-2</v>
      </c>
    </row>
    <row r="4953" spans="1:27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8.6868023661951863</v>
      </c>
      <c r="J4953" s="5">
        <v>309.60580383803335</v>
      </c>
      <c r="K4953" s="5" cm="1">
        <f t="array" ref="K4953">[2]!PropsSI("H","P",(I4953+1)*100*1000,"T",J4953+273.15,"WATER")/1000</f>
        <v>3072.9615053621696</v>
      </c>
      <c r="L4953" s="5" cm="1">
        <f t="array" ref="L4953">[2]!PropsSI("S","P",(I4953+1)*100*1000,"T",J4953+273.15,"WATER")/1000</f>
        <v>7.1758701973262315</v>
      </c>
      <c r="M4953" s="5" cm="1">
        <f t="array" ref="M4953">[2]!PropsSI("H","P",(I4953+1)*100*1000,"S",E4953*1000,"WATER")/1000</f>
        <v>2818.8973052713595</v>
      </c>
      <c r="N4953" s="5" cm="1">
        <f t="array" ref="N4953">[2]!PropsSI("T","P",(I4953+1)*100*1000,"Q",1,"WATER")-273.15</f>
        <v>178.49995181567584</v>
      </c>
      <c r="P4953">
        <f t="shared" si="770"/>
        <v>1.8988291954239283</v>
      </c>
      <c r="R4953">
        <f t="shared" si="773"/>
        <v>300.2751422397119</v>
      </c>
      <c r="S4953">
        <f t="shared" si="774"/>
        <v>1.1931910228191407</v>
      </c>
      <c r="T4953">
        <f t="shared" si="775"/>
        <v>0.20000480001920007</v>
      </c>
      <c r="U4953">
        <f t="shared" si="776"/>
        <v>1.3478748437611285</v>
      </c>
      <c r="V4953">
        <f t="shared" si="777"/>
        <v>13.565874558788463</v>
      </c>
      <c r="W4953">
        <f t="shared" si="771"/>
        <v>1.7184138273999623E-2</v>
      </c>
      <c r="X4953">
        <f t="shared" si="778"/>
        <v>3.540588121096758</v>
      </c>
      <c r="Z4953">
        <f t="shared" si="772"/>
        <v>0.24676227122839195</v>
      </c>
      <c r="AA4953" s="3">
        <f t="shared" si="779"/>
        <v>1.8533077740506033E-2</v>
      </c>
    </row>
    <row r="4954" spans="1:27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8.8015718129986951</v>
      </c>
      <c r="J4954" s="5">
        <v>305.21370209861186</v>
      </c>
      <c r="K4954" s="5" cm="1">
        <f t="array" ref="K4954">[2]!PropsSI("H","P",(I4954+1)*100*1000,"T",J4954+273.15,"WATER")/1000</f>
        <v>3063.3000276221292</v>
      </c>
      <c r="L4954" s="5" cm="1">
        <f t="array" ref="L4954">[2]!PropsSI("S","P",(I4954+1)*100*1000,"T",J4954+273.15,"WATER")/1000</f>
        <v>7.1539165978688031</v>
      </c>
      <c r="M4954" s="5" cm="1">
        <f t="array" ref="M4954">[2]!PropsSI("H","P",(I4954+1)*100*1000,"S",E4954*1000,"WATER")/1000</f>
        <v>2797.4680680213364</v>
      </c>
      <c r="N4954" s="5" cm="1">
        <f t="array" ref="N4954">[2]!PropsSI("T","P",(I4954+1)*100*1000,"Q",1,"WATER")-273.15</f>
        <v>179.00895295324284</v>
      </c>
      <c r="P4954">
        <f t="shared" si="770"/>
        <v>1.9292248087744592</v>
      </c>
      <c r="R4954">
        <f t="shared" si="773"/>
        <v>321.13903545796632</v>
      </c>
      <c r="S4954">
        <f t="shared" si="774"/>
        <v>1.1958446338242048</v>
      </c>
      <c r="T4954">
        <f t="shared" si="775"/>
        <v>0.20000480001920007</v>
      </c>
      <c r="U4954">
        <f t="shared" si="776"/>
        <v>1.3113259507714585</v>
      </c>
      <c r="V4954">
        <f t="shared" si="777"/>
        <v>13.198023122243425</v>
      </c>
      <c r="W4954">
        <f t="shared" si="771"/>
        <v>1.6523546999195376E-2</v>
      </c>
      <c r="X4954">
        <f t="shared" si="778"/>
        <v>3.6584261167966865</v>
      </c>
      <c r="Z4954">
        <f t="shared" si="772"/>
        <v>0.24253614338419113</v>
      </c>
      <c r="AA4954" s="3">
        <f t="shared" si="779"/>
        <v>1.7918734789706219E-2</v>
      </c>
    </row>
    <row r="4955" spans="1:27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7.8557999642794254</v>
      </c>
      <c r="J4955" s="5">
        <v>318.91232065890745</v>
      </c>
      <c r="K4955" s="5" cm="1">
        <f t="array" ref="K4955">[2]!PropsSI("H","P",(I4955+1)*100*1000,"T",J4955+273.15,"WATER")/1000</f>
        <v>3094.7356535795889</v>
      </c>
      <c r="L4955" s="5" cm="1">
        <f t="array" ref="L4955">[2]!PropsSI("S","P",(I4955+1)*100*1000,"T",J4955+273.15,"WATER")/1000</f>
        <v>7.2534776189331707</v>
      </c>
      <c r="M4955" s="5" cm="1">
        <f t="array" ref="M4955">[2]!PropsSI("H","P",(I4955+1)*100*1000,"S",E4955*1000,"WATER")/1000</f>
        <v>2785.976396076363</v>
      </c>
      <c r="N4955" s="5" cm="1">
        <f t="array" ref="N4955">[2]!PropsSI("T","P",(I4955+1)*100*1000,"Q",1,"WATER")-273.15</f>
        <v>174.66522343967745</v>
      </c>
      <c r="P4955">
        <f t="shared" si="770"/>
        <v>1.1496808076715044</v>
      </c>
      <c r="R4955">
        <f t="shared" si="773"/>
        <v>331.83378689808467</v>
      </c>
      <c r="S4955">
        <f t="shared" si="774"/>
        <v>1.1972048646220259</v>
      </c>
      <c r="T4955">
        <f t="shared" si="775"/>
        <v>0.20000480001920007</v>
      </c>
      <c r="U4955">
        <f t="shared" si="776"/>
        <v>1.3241561364185235</v>
      </c>
      <c r="V4955">
        <f t="shared" si="777"/>
        <v>13.327154317071855</v>
      </c>
      <c r="W4955">
        <f t="shared" si="771"/>
        <v>1.3182938997179669E-2</v>
      </c>
      <c r="X4955">
        <f t="shared" si="778"/>
        <v>1.2916274055012829</v>
      </c>
      <c r="Z4955">
        <f t="shared" si="772"/>
        <v>0.15682124276056333</v>
      </c>
      <c r="AA4955" s="3">
        <f t="shared" si="779"/>
        <v>1.4864768124340032E-2</v>
      </c>
    </row>
    <row r="4956" spans="1:27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8.7560824505841293</v>
      </c>
      <c r="J4956" s="5">
        <v>306.58806360546828</v>
      </c>
      <c r="K4956" s="5" cm="1">
        <f t="array" ref="K4956">[2]!PropsSI("H","P",(I4956+1)*100*1000,"T",J4956+273.15,"WATER")/1000</f>
        <v>3066.3502533733194</v>
      </c>
      <c r="L4956" s="5" cm="1">
        <f t="array" ref="L4956">[2]!PropsSI("S","P",(I4956+1)*100*1000,"T",J4956+273.15,"WATER")/1000</f>
        <v>7.1612814266939697</v>
      </c>
      <c r="M4956" s="5" cm="1">
        <f t="array" ref="M4956">[2]!PropsSI("H","P",(I4956+1)*100*1000,"S",E4956*1000,"WATER")/1000</f>
        <v>2789.7353784356128</v>
      </c>
      <c r="N4956" s="5" cm="1">
        <f t="array" ref="N4956">[2]!PropsSI("T","P",(I4956+1)*100*1000,"Q",1,"WATER")-273.15</f>
        <v>178.80777293001518</v>
      </c>
      <c r="P4956">
        <f t="shared" si="770"/>
        <v>1.7341454684776358</v>
      </c>
      <c r="R4956">
        <f t="shared" si="773"/>
        <v>327.96577529001507</v>
      </c>
      <c r="S4956">
        <f t="shared" si="774"/>
        <v>1.1967129047531981</v>
      </c>
      <c r="T4956">
        <f t="shared" si="775"/>
        <v>0.20000480001920007</v>
      </c>
      <c r="U4956">
        <f t="shared" si="776"/>
        <v>1.3008518806516385</v>
      </c>
      <c r="V4956">
        <f t="shared" si="777"/>
        <v>13.092605381105875</v>
      </c>
      <c r="W4956">
        <f t="shared" si="771"/>
        <v>1.5487048538191307E-2</v>
      </c>
      <c r="X4956">
        <f t="shared" si="778"/>
        <v>2.9537867644287483</v>
      </c>
      <c r="Z4956">
        <f t="shared" si="772"/>
        <v>0.22200298313649355</v>
      </c>
      <c r="AA4956" s="3">
        <f t="shared" si="779"/>
        <v>1.6961016775524577E-2</v>
      </c>
    </row>
    <row r="4957" spans="1:27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8.8851695139777789</v>
      </c>
      <c r="J4957" s="5">
        <v>298.68800652385153</v>
      </c>
      <c r="K4957" s="5" cm="1">
        <f t="array" ref="K4957">[2]!PropsSI("H","P",(I4957+1)*100*1000,"T",J4957+273.15,"WATER")/1000</f>
        <v>3049.1257734266001</v>
      </c>
      <c r="L4957" s="5" cm="1">
        <f t="array" ref="L4957">[2]!PropsSI("S","P",(I4957+1)*100*1000,"T",J4957+273.15,"WATER")/1000</f>
        <v>7.1254440349972343</v>
      </c>
      <c r="M4957" s="5" cm="1">
        <f t="array" ref="M4957">[2]!PropsSI("H","P",(I4957+1)*100*1000,"S",E4957*1000,"WATER")/1000</f>
        <v>2789.6713884123587</v>
      </c>
      <c r="N4957" s="5" cm="1">
        <f t="array" ref="N4957">[2]!PropsSI("T","P",(I4957+1)*100*1000,"Q",1,"WATER")-273.15</f>
        <v>179.37675956082182</v>
      </c>
      <c r="P4957">
        <f t="shared" si="770"/>
        <v>2.2263437812839117</v>
      </c>
      <c r="R4957">
        <f t="shared" si="773"/>
        <v>327.52683201089218</v>
      </c>
      <c r="S4957">
        <f t="shared" si="774"/>
        <v>1.1966570769791631</v>
      </c>
      <c r="T4957">
        <f t="shared" si="775"/>
        <v>0.20000480001920007</v>
      </c>
      <c r="U4957">
        <f t="shared" si="776"/>
        <v>1.2968312484852138</v>
      </c>
      <c r="V4957">
        <f t="shared" si="777"/>
        <v>13.052139167295881</v>
      </c>
      <c r="W4957">
        <f t="shared" si="771"/>
        <v>1.7493734929915076E-2</v>
      </c>
      <c r="X4957">
        <f t="shared" si="778"/>
        <v>4.8790185272780526</v>
      </c>
      <c r="Z4957">
        <f t="shared" si="772"/>
        <v>0.2670247113798534</v>
      </c>
      <c r="AA4957" s="3">
        <f t="shared" si="779"/>
        <v>1.8821969968134997E-2</v>
      </c>
    </row>
    <row r="4958" spans="1:27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8.6929569213373892</v>
      </c>
      <c r="J4958" s="5">
        <v>295.46719005988996</v>
      </c>
      <c r="K4958" s="5" cm="1">
        <f t="array" ref="K4958">[2]!PropsSI("H","P",(I4958+1)*100*1000,"T",J4958+273.15,"WATER")/1000</f>
        <v>3042.7441895723682</v>
      </c>
      <c r="L4958" s="5" cm="1">
        <f t="array" ref="L4958">[2]!PropsSI("S","P",(I4958+1)*100*1000,"T",J4958+273.15,"WATER")/1000</f>
        <v>7.1230916756743534</v>
      </c>
      <c r="M4958" s="5" cm="1">
        <f t="array" ref="M4958">[2]!PropsSI("H","P",(I4958+1)*100*1000,"S",E4958*1000,"WATER")/1000</f>
        <v>2789.6620941377842</v>
      </c>
      <c r="N4958" s="5" cm="1">
        <f t="array" ref="N4958">[2]!PropsSI("T","P",(I4958+1)*100*1000,"Q",1,"WATER")-273.15</f>
        <v>178.52736745830742</v>
      </c>
      <c r="P4958">
        <f t="shared" si="770"/>
        <v>2.4715701768546356</v>
      </c>
      <c r="R4958">
        <f t="shared" si="773"/>
        <v>326.74964761815698</v>
      </c>
      <c r="S4958">
        <f t="shared" si="774"/>
        <v>1.1965582294133732</v>
      </c>
      <c r="T4958">
        <f t="shared" si="775"/>
        <v>0.20000480001920007</v>
      </c>
      <c r="U4958">
        <f t="shared" si="776"/>
        <v>1.3026951687847277</v>
      </c>
      <c r="V4958">
        <f t="shared" si="777"/>
        <v>13.111157411885982</v>
      </c>
      <c r="W4958">
        <f t="shared" si="771"/>
        <v>1.856356538093339E-2</v>
      </c>
      <c r="X4958">
        <f t="shared" si="778"/>
        <v>6.0172414359336939</v>
      </c>
      <c r="Z4958">
        <f t="shared" si="772"/>
        <v>0.28655218131316657</v>
      </c>
      <c r="AA4958" s="3">
        <f t="shared" si="779"/>
        <v>1.9824623385129927E-2</v>
      </c>
    </row>
    <row r="4959" spans="1:27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7.7499023303279175</v>
      </c>
      <c r="J4959" s="5">
        <v>321.31547090848528</v>
      </c>
      <c r="K4959" s="5" cm="1">
        <f t="array" ref="K4959">[2]!PropsSI("H","P",(I4959+1)*100*1000,"T",J4959+273.15,"WATER")/1000</f>
        <v>3100.0673689789442</v>
      </c>
      <c r="L4959" s="5" cm="1">
        <f t="array" ref="L4959">[2]!PropsSI("S","P",(I4959+1)*100*1000,"T",J4959+273.15,"WATER")/1000</f>
        <v>7.2679120617110922</v>
      </c>
      <c r="M4959" s="5" cm="1">
        <f t="array" ref="M4959">[2]!PropsSI("H","P",(I4959+1)*100*1000,"S",E4959*1000,"WATER")/1000</f>
        <v>2789.0765287500517</v>
      </c>
      <c r="N4959" s="5" cm="1">
        <f t="array" ref="N4959">[2]!PropsSI("T","P",(I4959+1)*100*1000,"Q",1,"WATER")-273.15</f>
        <v>174.15637287191487</v>
      </c>
      <c r="P4959">
        <f t="shared" si="770"/>
        <v>1.0363670172918296</v>
      </c>
      <c r="R4959">
        <f t="shared" si="773"/>
        <v>327.39145501899054</v>
      </c>
      <c r="S4959">
        <f t="shared" si="774"/>
        <v>1.1966398588180183</v>
      </c>
      <c r="T4959">
        <f t="shared" si="775"/>
        <v>0.20000480001920007</v>
      </c>
      <c r="U4959">
        <f t="shared" si="776"/>
        <v>1.3326850506461947</v>
      </c>
      <c r="V4959">
        <f t="shared" si="777"/>
        <v>13.412994765145207</v>
      </c>
      <c r="W4959">
        <f t="shared" si="771"/>
        <v>1.2835175976578541E-2</v>
      </c>
      <c r="X4959">
        <f t="shared" si="778"/>
        <v>1.047617430186188</v>
      </c>
      <c r="Z4959">
        <f t="shared" si="772"/>
        <v>0.14471265602341982</v>
      </c>
      <c r="AA4959" s="3">
        <f t="shared" si="779"/>
        <v>1.4553031159219465E-2</v>
      </c>
    </row>
    <row r="4960" spans="1:27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8.3820649667071478</v>
      </c>
      <c r="J4960" s="5">
        <v>312.71439354411598</v>
      </c>
      <c r="K4960" s="5" cm="1">
        <f t="array" ref="K4960">[2]!PropsSI("H","P",(I4960+1)*100*1000,"T",J4960+273.15,"WATER")/1000</f>
        <v>3080.3293863527711</v>
      </c>
      <c r="L4960" s="5" cm="1">
        <f t="array" ref="L4960">[2]!PropsSI("S","P",(I4960+1)*100*1000,"T",J4960+273.15,"WATER")/1000</f>
        <v>7.2029110534003289</v>
      </c>
      <c r="M4960" s="5" cm="1">
        <f t="array" ref="M4960">[2]!PropsSI("H","P",(I4960+1)*100*1000,"S",E4960*1000,"WATER")/1000</f>
        <v>2778.4654553458668</v>
      </c>
      <c r="N4960" s="5" cm="1">
        <f t="array" ref="N4960">[2]!PropsSI("T","P",(I4960+1)*100*1000,"Q",1,"WATER")-273.15</f>
        <v>177.12499058313074</v>
      </c>
      <c r="P4960">
        <f t="shared" si="770"/>
        <v>1.3515459985119556</v>
      </c>
      <c r="R4960">
        <f t="shared" si="773"/>
        <v>340.39419250718186</v>
      </c>
      <c r="S4960">
        <f t="shared" si="774"/>
        <v>1.1982936348862563</v>
      </c>
      <c r="T4960">
        <f t="shared" si="775"/>
        <v>0.20000480001920007</v>
      </c>
      <c r="U4960">
        <f t="shared" si="776"/>
        <v>1.2951157714815573</v>
      </c>
      <c r="V4960">
        <f t="shared" si="777"/>
        <v>13.034873509473265</v>
      </c>
      <c r="W4960">
        <f t="shared" si="771"/>
        <v>1.3676951947628798E-2</v>
      </c>
      <c r="X4960">
        <f t="shared" si="778"/>
        <v>1.789893585754941</v>
      </c>
      <c r="Z4960">
        <f t="shared" si="772"/>
        <v>0.17836294984937531</v>
      </c>
      <c r="AA4960" s="3">
        <f t="shared" si="779"/>
        <v>1.5309883982193927E-2</v>
      </c>
    </row>
    <row r="4961" spans="1:27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8.8210620779705859</v>
      </c>
      <c r="J4961" s="5">
        <v>305.45901756707121</v>
      </c>
      <c r="K4961" s="5" cm="1">
        <f t="array" ref="K4961">[2]!PropsSI("H","P",(I4961+1)*100*1000,"T",J4961+273.15,"WATER")/1000</f>
        <v>3063.7743620119932</v>
      </c>
      <c r="L4961" s="5" cm="1">
        <f t="array" ref="L4961">[2]!PropsSI("S","P",(I4961+1)*100*1000,"T",J4961+273.15,"WATER")/1000</f>
        <v>7.1538411292849755</v>
      </c>
      <c r="M4961" s="5" cm="1">
        <f t="array" ref="M4961">[2]!PropsSI("H","P",(I4961+1)*100*1000,"S",E4961*1000,"WATER")/1000</f>
        <v>2805.901722289198</v>
      </c>
      <c r="N4961" s="5" cm="1">
        <f t="array" ref="N4961">[2]!PropsSI("T","P",(I4961+1)*100*1000,"Q",1,"WATER")-273.15</f>
        <v>179.09492499358754</v>
      </c>
      <c r="P4961">
        <f t="shared" si="770"/>
        <v>2.0180136688050259</v>
      </c>
      <c r="R4961">
        <f t="shared" si="773"/>
        <v>313.12341916400038</v>
      </c>
      <c r="S4961">
        <f t="shared" si="774"/>
        <v>1.1948251535485184</v>
      </c>
      <c r="T4961">
        <f t="shared" si="775"/>
        <v>0.20000480001920007</v>
      </c>
      <c r="U4961">
        <f t="shared" si="776"/>
        <v>1.3236728907845059</v>
      </c>
      <c r="V4961">
        <f t="shared" si="777"/>
        <v>13.322290623916285</v>
      </c>
      <c r="W4961">
        <f t="shared" si="771"/>
        <v>1.7191674942566428E-2</v>
      </c>
      <c r="X4961">
        <f t="shared" si="778"/>
        <v>4.0032886511237482</v>
      </c>
      <c r="Z4961">
        <f t="shared" si="772"/>
        <v>0.25343582521905694</v>
      </c>
      <c r="AA4961" s="3">
        <f t="shared" si="779"/>
        <v>1.8540103247735321E-2</v>
      </c>
    </row>
    <row r="4962" spans="1:27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7.8539405777542672</v>
      </c>
      <c r="J4962" s="5">
        <v>318.11539984147214</v>
      </c>
      <c r="K4962" s="5" cm="1">
        <f t="array" ref="K4962">[2]!PropsSI("H","P",(I4962+1)*100*1000,"T",J4962+273.15,"WATER")/1000</f>
        <v>3093.0528100473762</v>
      </c>
      <c r="L4962" s="5" cm="1">
        <f t="array" ref="L4962">[2]!PropsSI("S","P",(I4962+1)*100*1000,"T",J4962+273.15,"WATER")/1000</f>
        <v>7.25072841467248</v>
      </c>
      <c r="M4962" s="5" cm="1">
        <f t="array" ref="M4962">[2]!PropsSI("H","P",(I4962+1)*100*1000,"S",E4962*1000,"WATER")/1000</f>
        <v>2792.0767181474775</v>
      </c>
      <c r="N4962" s="5" cm="1">
        <f t="array" ref="N4962">[2]!PropsSI("T","P",(I4962+1)*100*1000,"Q",1,"WATER")-273.15</f>
        <v>174.65633042918387</v>
      </c>
      <c r="P4962">
        <f t="shared" si="770"/>
        <v>1.1887671324780085</v>
      </c>
      <c r="R4962">
        <f t="shared" si="773"/>
        <v>323.70127955933486</v>
      </c>
      <c r="S4962">
        <f t="shared" si="774"/>
        <v>1.1961705173529367</v>
      </c>
      <c r="T4962">
        <f t="shared" si="775"/>
        <v>0.20000480001920007</v>
      </c>
      <c r="U4962">
        <f t="shared" si="776"/>
        <v>1.3338003743950537</v>
      </c>
      <c r="V4962">
        <f t="shared" si="777"/>
        <v>13.424220096739967</v>
      </c>
      <c r="W4962">
        <f t="shared" si="771"/>
        <v>1.3524732855739609E-2</v>
      </c>
      <c r="X4962">
        <f t="shared" si="778"/>
        <v>1.381194697869909</v>
      </c>
      <c r="Z4962">
        <f t="shared" si="772"/>
        <v>0.16351949993178863</v>
      </c>
      <c r="AA4962" s="3">
        <f t="shared" si="779"/>
        <v>1.5172455589393636E-2</v>
      </c>
    </row>
    <row r="4963" spans="1:27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10.128483182053603</v>
      </c>
      <c r="J4963" s="5">
        <v>262.58475561903447</v>
      </c>
      <c r="K4963" s="5" cm="1">
        <f t="array" ref="K4963">[2]!PropsSI("H","P",(I4963+1)*100*1000,"T",J4963+273.15,"WATER")/1000</f>
        <v>2966.9451316091954</v>
      </c>
      <c r="L4963" s="5" cm="1">
        <f t="array" ref="L4963">[2]!PropsSI("S","P",(I4963+1)*100*1000,"T",J4963+273.15,"WATER")/1000</f>
        <v>6.9239219273376529</v>
      </c>
      <c r="M4963" s="5" cm="1">
        <f t="array" ref="M4963">[2]!PropsSI("H","P",(I4963+1)*100*1000,"S",E4963*1000,"WATER")/1000</f>
        <v>2822.8443246781517</v>
      </c>
      <c r="N4963" s="5" cm="1">
        <f t="array" ref="N4963">[2]!PropsSI("T","P",(I4963+1)*100*1000,"Q",1,"WATER")-273.15</f>
        <v>184.57749095288284</v>
      </c>
      <c r="P4963">
        <f t="shared" si="770"/>
        <v>7.8714855400871837</v>
      </c>
      <c r="R4963">
        <f t="shared" si="773"/>
        <v>296.46848484500828</v>
      </c>
      <c r="S4963">
        <f t="shared" si="774"/>
        <v>1.1927068663939988</v>
      </c>
      <c r="T4963">
        <f t="shared" si="775"/>
        <v>0.20000480001920007</v>
      </c>
      <c r="U4963">
        <f t="shared" si="776"/>
        <v>1.3114020203650998</v>
      </c>
      <c r="V4963">
        <f t="shared" si="777"/>
        <v>13.198788735289661</v>
      </c>
      <c r="W4963">
        <f t="shared" si="771"/>
        <v>4.4178519197544522E-2</v>
      </c>
      <c r="X4963">
        <f t="shared" si="778"/>
        <v>61.266735199268247</v>
      </c>
      <c r="Z4963">
        <f t="shared" si="772"/>
        <v>0.55525759631802862</v>
      </c>
      <c r="AA4963" s="3">
        <f t="shared" si="779"/>
        <v>4.4737336550733378E-2</v>
      </c>
    </row>
    <row r="4964" spans="1:27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10.271493165693068</v>
      </c>
      <c r="J4964" s="5">
        <v>259.0830515555806</v>
      </c>
      <c r="K4964" s="5" cm="1">
        <f t="array" ref="K4964">[2]!PropsSI("H","P",(I4964+1)*100*1000,"T",J4964+273.15,"WATER")/1000</f>
        <v>2958.6776040417449</v>
      </c>
      <c r="L4964" s="5" cm="1">
        <f t="array" ref="L4964">[2]!PropsSI("S","P",(I4964+1)*100*1000,"T",J4964+273.15,"WATER")/1000</f>
        <v>6.9027653010339156</v>
      </c>
      <c r="M4964" s="5" cm="1">
        <f t="array" ref="M4964">[2]!PropsSI("H","P",(I4964+1)*100*1000,"S",E4964*1000,"WATER")/1000</f>
        <v>2829.4912630899689</v>
      </c>
      <c r="N4964" s="5" cm="1">
        <f t="array" ref="N4964">[2]!PropsSI("T","P",(I4964+1)*100*1000,"Q",1,"WATER")-273.15</f>
        <v>185.1459286863319</v>
      </c>
      <c r="P4964">
        <f t="shared" si="770"/>
        <v>9.4812774572336611</v>
      </c>
      <c r="R4964">
        <f t="shared" si="773"/>
        <v>291.17398454966752</v>
      </c>
      <c r="S4964">
        <f t="shared" si="774"/>
        <v>1.1920334760491067</v>
      </c>
      <c r="T4964">
        <f t="shared" si="775"/>
        <v>0.20000480001920007</v>
      </c>
      <c r="U4964">
        <f t="shared" si="776"/>
        <v>1.3174378109979579</v>
      </c>
      <c r="V4964">
        <f t="shared" si="777"/>
        <v>13.259536792846683</v>
      </c>
      <c r="W4964">
        <f t="shared" si="771"/>
        <v>5.2309362545186082E-2</v>
      </c>
      <c r="X4964">
        <f t="shared" si="778"/>
        <v>88.905439330653209</v>
      </c>
      <c r="Z4964">
        <f t="shared" si="772"/>
        <v>0.59589886527923264</v>
      </c>
      <c r="AA4964" s="3">
        <f t="shared" si="779"/>
        <v>5.2782999891516941E-2</v>
      </c>
    </row>
    <row r="4965" spans="1:27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10.271689554285121</v>
      </c>
      <c r="J4965" s="5">
        <v>259.37566837534223</v>
      </c>
      <c r="K4965" s="5" cm="1">
        <f t="array" ref="K4965">[2]!PropsSI("H","P",(I4965+1)*100*1000,"T",J4965+273.15,"WATER")/1000</f>
        <v>2959.3279225296064</v>
      </c>
      <c r="L4965" s="5" cm="1">
        <f t="array" ref="L4965">[2]!PropsSI("S","P",(I4965+1)*100*1000,"T",J4965+273.15,"WATER")/1000</f>
        <v>6.9039790971489605</v>
      </c>
      <c r="M4965" s="5" cm="1">
        <f t="array" ref="M4965">[2]!PropsSI("H","P",(I4965+1)*100*1000,"S",E4965*1000,"WATER")/1000</f>
        <v>2832.3443097229078</v>
      </c>
      <c r="N4965" s="5" cm="1">
        <f t="array" ref="N4965">[2]!PropsSI("T","P",(I4965+1)*100*1000,"Q",1,"WATER")-273.15</f>
        <v>185.14670538906711</v>
      </c>
      <c r="P4965">
        <f t="shared" si="770"/>
        <v>9.7239144528690193</v>
      </c>
      <c r="R4965">
        <f t="shared" si="773"/>
        <v>289.30259947314147</v>
      </c>
      <c r="S4965">
        <f t="shared" si="774"/>
        <v>1.1917954606422105</v>
      </c>
      <c r="T4965">
        <f t="shared" si="775"/>
        <v>0.20000480001920007</v>
      </c>
      <c r="U4965">
        <f t="shared" si="776"/>
        <v>1.3216787181074479</v>
      </c>
      <c r="V4965">
        <f t="shared" si="777"/>
        <v>13.302219994576511</v>
      </c>
      <c r="W4965">
        <f t="shared" si="771"/>
        <v>5.3749109588588202E-2</v>
      </c>
      <c r="X4965">
        <f t="shared" si="778"/>
        <v>93.512097766381927</v>
      </c>
      <c r="Z4965">
        <f t="shared" si="772"/>
        <v>0.60150256501694832</v>
      </c>
      <c r="AA4965" s="3">
        <f t="shared" si="779"/>
        <v>5.4210276760094017E-2</v>
      </c>
    </row>
    <row r="4966" spans="1:27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10.270725258721246</v>
      </c>
      <c r="J4966" s="5">
        <v>259.71419492030134</v>
      </c>
      <c r="K4966" s="5" cm="1">
        <f t="array" ref="K4966">[2]!PropsSI("H","P",(I4966+1)*100*1000,"T",J4966+273.15,"WATER")/1000</f>
        <v>2960.0842031615234</v>
      </c>
      <c r="L4966" s="5" cm="1">
        <f t="array" ref="L4966">[2]!PropsSI("S","P",(I4966+1)*100*1000,"T",J4966+273.15,"WATER")/1000</f>
        <v>6.9054368130380652</v>
      </c>
      <c r="M4966" s="5" cm="1">
        <f t="array" ref="M4966">[2]!PropsSI("H","P",(I4966+1)*100*1000,"S",E4966*1000,"WATER")/1000</f>
        <v>2832.7177537771245</v>
      </c>
      <c r="N4966" s="5" cm="1">
        <f t="array" ref="N4966">[2]!PropsSI("T","P",(I4966+1)*100*1000,"Q",1,"WATER")-273.15</f>
        <v>185.1428915675437</v>
      </c>
      <c r="P4966">
        <f t="shared" si="770"/>
        <v>9.681587334141776</v>
      </c>
      <c r="R4966">
        <f t="shared" si="773"/>
        <v>289.34478270027358</v>
      </c>
      <c r="S4966">
        <f t="shared" si="774"/>
        <v>1.1918008257902475</v>
      </c>
      <c r="T4966">
        <f t="shared" si="775"/>
        <v>0.20000480001920007</v>
      </c>
      <c r="U4966">
        <f t="shared" si="776"/>
        <v>1.3222573760477785</v>
      </c>
      <c r="V4966">
        <f t="shared" si="777"/>
        <v>13.308043978210678</v>
      </c>
      <c r="W4966">
        <f t="shared" si="771"/>
        <v>5.3549310726664107E-2</v>
      </c>
      <c r="X4966">
        <f t="shared" si="778"/>
        <v>92.699116180327167</v>
      </c>
      <c r="Z4966">
        <f t="shared" si="772"/>
        <v>0.60053430644822758</v>
      </c>
      <c r="AA4966" s="3">
        <f t="shared" si="779"/>
        <v>5.4012169380312489E-2</v>
      </c>
    </row>
    <row r="4967" spans="1:27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10.270037591142769</v>
      </c>
      <c r="J4967" s="5">
        <v>259.83822795667015</v>
      </c>
      <c r="K4967" s="5" cm="1">
        <f t="array" ref="K4967">[2]!PropsSI("H","P",(I4967+1)*100*1000,"T",J4967+273.15,"WATER")/1000</f>
        <v>2960.3623974850643</v>
      </c>
      <c r="L4967" s="5" cm="1">
        <f t="array" ref="L4967">[2]!PropsSI("S","P",(I4967+1)*100*1000,"T",J4967+273.15,"WATER")/1000</f>
        <v>6.9059859218493456</v>
      </c>
      <c r="M4967" s="5" cm="1">
        <f t="array" ref="M4967">[2]!PropsSI("H","P",(I4967+1)*100*1000,"S",E4967*1000,"WATER")/1000</f>
        <v>2832.6914691794123</v>
      </c>
      <c r="N4967" s="5" cm="1">
        <f t="array" ref="N4967">[2]!PropsSI("T","P",(I4967+1)*100*1000,"Q",1,"WATER")-273.15</f>
        <v>185.14017166250636</v>
      </c>
      <c r="P4967">
        <f t="shared" si="770"/>
        <v>9.6766268061847889</v>
      </c>
      <c r="R4967">
        <f t="shared" si="773"/>
        <v>289.76531538996812</v>
      </c>
      <c r="S4967">
        <f t="shared" si="774"/>
        <v>1.191854311981041</v>
      </c>
      <c r="T4967">
        <f t="shared" si="775"/>
        <v>0.20000480001920007</v>
      </c>
      <c r="U4967">
        <f t="shared" si="776"/>
        <v>1.3222322290918513</v>
      </c>
      <c r="V4967">
        <f t="shared" si="777"/>
        <v>13.307790883161667</v>
      </c>
      <c r="W4967">
        <f t="shared" si="771"/>
        <v>5.3460746599709556E-2</v>
      </c>
      <c r="X4967">
        <f t="shared" si="778"/>
        <v>92.605325010350228</v>
      </c>
      <c r="Z4967">
        <f t="shared" si="772"/>
        <v>0.60015284079041986</v>
      </c>
      <c r="AA4967" s="3">
        <f t="shared" si="779"/>
        <v>5.3924358972234417E-2</v>
      </c>
    </row>
    <row r="4968" spans="1:27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10.271422648362597</v>
      </c>
      <c r="J4968" s="5">
        <v>260.01765214047452</v>
      </c>
      <c r="K4968" s="5" cm="1">
        <f t="array" ref="K4968">[2]!PropsSI("H","P",(I4968+1)*100*1000,"T",J4968+273.15,"WATER")/1000</f>
        <v>2960.7564480993783</v>
      </c>
      <c r="L4968" s="5" cm="1">
        <f t="array" ref="L4968">[2]!PropsSI("S","P",(I4968+1)*100*1000,"T",J4968+273.15,"WATER")/1000</f>
        <v>6.9066705448910293</v>
      </c>
      <c r="M4968" s="5" cm="1">
        <f t="array" ref="M4968">[2]!PropsSI("H","P",(I4968+1)*100*1000,"S",E4968*1000,"WATER")/1000</f>
        <v>2832.790176817572</v>
      </c>
      <c r="N4968" s="5" cm="1">
        <f t="array" ref="N4968">[2]!PropsSI("T","P",(I4968+1)*100*1000,"Q",1,"WATER")-273.15</f>
        <v>185.1456497927764</v>
      </c>
      <c r="P4968">
        <f t="shared" si="770"/>
        <v>9.6641678072487256</v>
      </c>
      <c r="R4968">
        <f t="shared" si="773"/>
        <v>290.06889858600078</v>
      </c>
      <c r="S4968">
        <f t="shared" si="774"/>
        <v>1.1918929237445079</v>
      </c>
      <c r="T4968">
        <f t="shared" si="775"/>
        <v>0.20000480001920007</v>
      </c>
      <c r="U4968">
        <f t="shared" si="776"/>
        <v>1.3223372907645303</v>
      </c>
      <c r="V4968">
        <f t="shared" si="777"/>
        <v>13.30884829103533</v>
      </c>
      <c r="W4968">
        <f t="shared" si="771"/>
        <v>5.3356561635247234E-2</v>
      </c>
      <c r="X4968">
        <f t="shared" si="778"/>
        <v>92.367692798810495</v>
      </c>
      <c r="Z4968">
        <f t="shared" si="772"/>
        <v>0.5996790943093574</v>
      </c>
      <c r="AA4968" s="3">
        <f t="shared" si="779"/>
        <v>5.3821063788129501E-2</v>
      </c>
    </row>
    <row r="4969" spans="1:27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10.272702741881174</v>
      </c>
      <c r="J4969" s="5">
        <v>261.25782871677256</v>
      </c>
      <c r="K4969" s="5" cm="1">
        <f t="array" ref="K4969">[2]!PropsSI("H","P",(I4969+1)*100*1000,"T",J4969+273.15,"WATER")/1000</f>
        <v>2963.5072064746478</v>
      </c>
      <c r="L4969" s="5" cm="1">
        <f t="array" ref="L4969">[2]!PropsSI("S","P",(I4969+1)*100*1000,"T",J4969+273.15,"WATER")/1000</f>
        <v>6.9117733848696865</v>
      </c>
      <c r="M4969" s="5" cm="1">
        <f t="array" ref="M4969">[2]!PropsSI("H","P",(I4969+1)*100*1000,"S",E4969*1000,"WATER")/1000</f>
        <v>2834.1883526590223</v>
      </c>
      <c r="N4969" s="5" cm="1">
        <f t="array" ref="N4969">[2]!PropsSI("T","P",(I4969+1)*100*1000,"Q",1,"WATER")-273.15</f>
        <v>185.15071230417954</v>
      </c>
      <c r="P4969">
        <f t="shared" si="770"/>
        <v>9.4112573272792055</v>
      </c>
      <c r="R4969">
        <f t="shared" si="773"/>
        <v>289.14250639642466</v>
      </c>
      <c r="S4969">
        <f t="shared" si="774"/>
        <v>1.1917750989222875</v>
      </c>
      <c r="T4969">
        <f t="shared" si="775"/>
        <v>0.20000480001920007</v>
      </c>
      <c r="U4969">
        <f t="shared" si="776"/>
        <v>1.3243837774043432</v>
      </c>
      <c r="V4969">
        <f t="shared" si="777"/>
        <v>13.329445441557457</v>
      </c>
      <c r="W4969">
        <f t="shared" si="771"/>
        <v>5.2335919852835713E-2</v>
      </c>
      <c r="X4969">
        <f t="shared" si="778"/>
        <v>87.589409910383594</v>
      </c>
      <c r="Z4969">
        <f t="shared" si="772"/>
        <v>0.59477878187193478</v>
      </c>
      <c r="AA4969" s="3">
        <f t="shared" si="779"/>
        <v>5.2809321128702749E-2</v>
      </c>
    </row>
    <row r="4970" spans="1:27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10.26756787278917</v>
      </c>
      <c r="J4970" s="5">
        <v>262.06715725026208</v>
      </c>
      <c r="K4970" s="5" cm="1">
        <f t="array" ref="K4970">[2]!PropsSI("H","P",(I4970+1)*100*1000,"T",J4970+273.15,"WATER")/1000</f>
        <v>2965.3210850393484</v>
      </c>
      <c r="L4970" s="5" cm="1">
        <f t="array" ref="L4970">[2]!PropsSI("S","P",(I4970+1)*100*1000,"T",J4970+273.15,"WATER")/1000</f>
        <v>6.9153674522620125</v>
      </c>
      <c r="M4970" s="5" cm="1">
        <f t="array" ref="M4970">[2]!PropsSI("H","P",(I4970+1)*100*1000,"S",E4970*1000,"WATER")/1000</f>
        <v>2836.4332900981722</v>
      </c>
      <c r="N4970" s="5" cm="1">
        <f t="array" ref="N4970">[2]!PropsSI("T","P",(I4970+1)*100*1000,"Q",1,"WATER")-273.15</f>
        <v>185.13040220603489</v>
      </c>
      <c r="P4970">
        <f t="shared" si="770"/>
        <v>9.4102418786555369</v>
      </c>
      <c r="R4970">
        <f t="shared" si="773"/>
        <v>287.72835615322782</v>
      </c>
      <c r="S4970">
        <f t="shared" si="774"/>
        <v>1.1915952377329637</v>
      </c>
      <c r="T4970">
        <f t="shared" si="775"/>
        <v>0.20000480001920007</v>
      </c>
      <c r="U4970">
        <f t="shared" si="776"/>
        <v>1.3278645078122058</v>
      </c>
      <c r="V4970">
        <f t="shared" si="777"/>
        <v>13.364477738735928</v>
      </c>
      <c r="W4970">
        <f t="shared" si="771"/>
        <v>5.2568865623504962E-2</v>
      </c>
      <c r="X4970">
        <f t="shared" si="778"/>
        <v>87.566044218827997</v>
      </c>
      <c r="Z4970">
        <f t="shared" si="772"/>
        <v>0.59520845394356103</v>
      </c>
      <c r="AA4970" s="3">
        <f t="shared" si="779"/>
        <v>5.3040206174440586E-2</v>
      </c>
    </row>
    <row r="4971" spans="1:27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10.270295582524053</v>
      </c>
      <c r="J4971" s="5">
        <v>260.95887730628999</v>
      </c>
      <c r="K4971" s="5" cm="1">
        <f t="array" ref="K4971">[2]!PropsSI("H","P",(I4971+1)*100*1000,"T",J4971+273.15,"WATER")/1000</f>
        <v>2962.8517023908867</v>
      </c>
      <c r="L4971" s="5" cm="1">
        <f t="array" ref="L4971">[2]!PropsSI("S","P",(I4971+1)*100*1000,"T",J4971+273.15,"WATER")/1000</f>
        <v>6.9106413207198996</v>
      </c>
      <c r="M4971" s="5" cm="1">
        <f t="array" ref="M4971">[2]!PropsSI("H","P",(I4971+1)*100*1000,"S",E4971*1000,"WATER")/1000</f>
        <v>2834.1732182575538</v>
      </c>
      <c r="N4971" s="5" cm="1">
        <f t="array" ref="N4971">[2]!PropsSI("T","P",(I4971+1)*100*1000,"Q",1,"WATER")-273.15</f>
        <v>185.14119210113802</v>
      </c>
      <c r="P4971">
        <f t="shared" si="770"/>
        <v>9.6262731774616341</v>
      </c>
      <c r="R4971">
        <f t="shared" si="773"/>
        <v>290.31984261542289</v>
      </c>
      <c r="S4971">
        <f t="shared" si="774"/>
        <v>1.19192484050286</v>
      </c>
      <c r="T4971">
        <f t="shared" si="775"/>
        <v>0.20000480001920007</v>
      </c>
      <c r="U4971">
        <f t="shared" si="776"/>
        <v>1.3244130331487274</v>
      </c>
      <c r="V4971">
        <f t="shared" si="777"/>
        <v>13.329739890081573</v>
      </c>
      <c r="W4971">
        <f t="shared" si="771"/>
        <v>5.3155437709792495E-2</v>
      </c>
      <c r="X4971">
        <f t="shared" si="778"/>
        <v>91.644583259151418</v>
      </c>
      <c r="Z4971">
        <f t="shared" si="772"/>
        <v>0.59842931500723862</v>
      </c>
      <c r="AA4971" s="3">
        <f t="shared" si="779"/>
        <v>5.362166715261911E-2</v>
      </c>
    </row>
    <row r="4972" spans="1:27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10.271159577546298</v>
      </c>
      <c r="J4972" s="5">
        <v>260.36576006256371</v>
      </c>
      <c r="K4972" s="5" cm="1">
        <f t="array" ref="K4972">[2]!PropsSI("H","P",(I4972+1)*100*1000,"T",J4972+273.15,"WATER")/1000</f>
        <v>2961.5310691903715</v>
      </c>
      <c r="L4972" s="5" cm="1">
        <f t="array" ref="L4972">[2]!PropsSI("S","P",(I4972+1)*100*1000,"T",J4972+273.15,"WATER")/1000</f>
        <v>6.9081333028920202</v>
      </c>
      <c r="M4972" s="5" cm="1">
        <f t="array" ref="M4972">[2]!PropsSI("H","P",(I4972+1)*100*1000,"S",E4972*1000,"WATER")/1000</f>
        <v>2834.4300897137136</v>
      </c>
      <c r="N4972" s="5" cm="1">
        <f t="array" ref="N4972">[2]!PropsSI("T","P",(I4972+1)*100*1000,"Q",1,"WATER")-273.15</f>
        <v>185.14460934488244</v>
      </c>
      <c r="P4972">
        <f t="shared" si="770"/>
        <v>9.744525784134856</v>
      </c>
      <c r="R4972">
        <f t="shared" si="773"/>
        <v>289.0046649262855</v>
      </c>
      <c r="S4972">
        <f t="shared" si="774"/>
        <v>1.1917575673121374</v>
      </c>
      <c r="T4972">
        <f t="shared" si="775"/>
        <v>0.20000480001920007</v>
      </c>
      <c r="U4972">
        <f t="shared" si="776"/>
        <v>1.3247852833612452</v>
      </c>
      <c r="V4972">
        <f t="shared" si="777"/>
        <v>13.333486454319996</v>
      </c>
      <c r="W4972">
        <f t="shared" si="771"/>
        <v>5.3911720483722135E-2</v>
      </c>
      <c r="X4972">
        <f t="shared" si="778"/>
        <v>93.90800093063315</v>
      </c>
      <c r="Z4972">
        <f t="shared" si="772"/>
        <v>0.60165931129477668</v>
      </c>
      <c r="AA4972" s="3">
        <f t="shared" si="779"/>
        <v>5.4371520025618708E-2</v>
      </c>
    </row>
    <row r="4973" spans="1:27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10.270723651462133</v>
      </c>
      <c r="J4973" s="5">
        <v>259.46805023497222</v>
      </c>
      <c r="K4973" s="5" cm="1">
        <f t="array" ref="K4973">[2]!PropsSI("H","P",(I4973+1)*100*1000,"T",J4973+273.15,"WATER")/1000</f>
        <v>2959.5367990588966</v>
      </c>
      <c r="L4973" s="5" cm="1">
        <f t="array" ref="L4973">[2]!PropsSI("S","P",(I4973+1)*100*1000,"T",J4973+273.15,"WATER")/1000</f>
        <v>6.904409352684838</v>
      </c>
      <c r="M4973" s="5" cm="1">
        <f t="array" ref="M4973">[2]!PropsSI("H","P",(I4973+1)*100*1000,"S",E4973*1000,"WATER")/1000</f>
        <v>2832.5765451396933</v>
      </c>
      <c r="N4973" s="5" cm="1">
        <f t="array" ref="N4973">[2]!PropsSI("T","P",(I4973+1)*100*1000,"Q",1,"WATER")-273.15</f>
        <v>185.14288521056642</v>
      </c>
      <c r="P4973">
        <f t="shared" si="770"/>
        <v>9.7437800537179822</v>
      </c>
      <c r="R4973">
        <f t="shared" si="773"/>
        <v>289.38054147083523</v>
      </c>
      <c r="S4973">
        <f t="shared" si="774"/>
        <v>1.1918053738324608</v>
      </c>
      <c r="T4973">
        <f t="shared" si="775"/>
        <v>0.20000480001920007</v>
      </c>
      <c r="U4973">
        <f t="shared" si="776"/>
        <v>1.3220479003748042</v>
      </c>
      <c r="V4973">
        <f t="shared" si="777"/>
        <v>13.3059356810525</v>
      </c>
      <c r="W4973">
        <f t="shared" si="771"/>
        <v>5.3831709601647203E-2</v>
      </c>
      <c r="X4973">
        <f t="shared" si="778"/>
        <v>93.895098911642904</v>
      </c>
      <c r="Z4973">
        <f t="shared" si="772"/>
        <v>0.6017943980665591</v>
      </c>
      <c r="AA4973" s="3">
        <f t="shared" si="779"/>
        <v>5.4292181063838124E-2</v>
      </c>
    </row>
    <row r="4974" spans="1:27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10.271323628743488</v>
      </c>
      <c r="J4974" s="5">
        <v>259.13107700687067</v>
      </c>
      <c r="K4974" s="5" cm="1">
        <f t="array" ref="K4974">[2]!PropsSI("H","P",(I4974+1)*100*1000,"T",J4974+273.15,"WATER")/1000</f>
        <v>2958.7850595668342</v>
      </c>
      <c r="L4974" s="5" cm="1">
        <f t="array" ref="L4974">[2]!PropsSI("S","P",(I4974+1)*100*1000,"T",J4974+273.15,"WATER")/1000</f>
        <v>6.9029738657311022</v>
      </c>
      <c r="M4974" s="5" cm="1">
        <f t="array" ref="M4974">[2]!PropsSI("H","P",(I4974+1)*100*1000,"S",E4974*1000,"WATER")/1000</f>
        <v>2831.9964573681091</v>
      </c>
      <c r="N4974" s="5" cm="1">
        <f t="array" ref="N4974">[2]!PropsSI("T","P",(I4974+1)*100*1000,"Q",1,"WATER")-273.15</f>
        <v>185.1452581713616</v>
      </c>
      <c r="P4974">
        <f t="shared" si="770"/>
        <v>9.6635196538653076</v>
      </c>
      <c r="R4974">
        <f t="shared" si="773"/>
        <v>288.52065812410228</v>
      </c>
      <c r="S4974">
        <f t="shared" si="774"/>
        <v>1.1916960080545549</v>
      </c>
      <c r="T4974">
        <f t="shared" si="775"/>
        <v>0.20000480001920007</v>
      </c>
      <c r="U4974">
        <f t="shared" si="776"/>
        <v>1.3211825295257693</v>
      </c>
      <c r="V4974">
        <f t="shared" si="777"/>
        <v>13.297226035317079</v>
      </c>
      <c r="W4974">
        <f t="shared" si="771"/>
        <v>5.358674011745191E-2</v>
      </c>
      <c r="X4974">
        <f t="shared" si="778"/>
        <v>92.350810606734342</v>
      </c>
      <c r="Z4974">
        <f t="shared" si="772"/>
        <v>0.60088644216241216</v>
      </c>
      <c r="AA4974" s="3">
        <f t="shared" si="779"/>
        <v>5.4049280960837304E-2</v>
      </c>
    </row>
    <row r="4975" spans="1:27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10.264630006013093</v>
      </c>
      <c r="J4975" s="5">
        <v>262.66770235142326</v>
      </c>
      <c r="K4975" s="5" cm="1">
        <f t="array" ref="K4975">[2]!PropsSI("H","P",(I4975+1)*100*1000,"T",J4975+273.15,"WATER")/1000</f>
        <v>2966.6629991616501</v>
      </c>
      <c r="L4975" s="5" cm="1">
        <f t="array" ref="L4975">[2]!PropsSI("S","P",(I4975+1)*100*1000,"T",J4975+273.15,"WATER")/1000</f>
        <v>6.9179891780182867</v>
      </c>
      <c r="M4975" s="5" cm="1">
        <f t="array" ref="M4975">[2]!PropsSI("H","P",(I4975+1)*100*1000,"S",E4975*1000,"WATER")/1000</f>
        <v>2841.9501077859413</v>
      </c>
      <c r="N4975" s="5" cm="1">
        <f t="array" ref="N4975">[2]!PropsSI("T","P",(I4975+1)*100*1000,"Q",1,"WATER")-273.15</f>
        <v>185.11877870607503</v>
      </c>
      <c r="P4975">
        <f t="shared" si="770"/>
        <v>9.39475322642887</v>
      </c>
      <c r="R4975">
        <f t="shared" si="773"/>
        <v>279.52854701030157</v>
      </c>
      <c r="S4975">
        <f t="shared" si="774"/>
        <v>1.1905523305653765</v>
      </c>
      <c r="T4975">
        <f t="shared" si="775"/>
        <v>0.20000480001920007</v>
      </c>
      <c r="U4975">
        <f t="shared" si="776"/>
        <v>1.3362068387416364</v>
      </c>
      <c r="V4975">
        <f t="shared" si="777"/>
        <v>13.448440293152895</v>
      </c>
      <c r="W4975">
        <f t="shared" si="771"/>
        <v>5.3839214386117829E-2</v>
      </c>
      <c r="X4975">
        <f t="shared" si="778"/>
        <v>87.25267458037662</v>
      </c>
      <c r="Z4975">
        <f t="shared" si="772"/>
        <v>0.59934832197782573</v>
      </c>
      <c r="AA4975" s="3">
        <f t="shared" si="779"/>
        <v>5.4299622741421721E-2</v>
      </c>
    </row>
    <row r="4976" spans="1:27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10.278264358918886</v>
      </c>
      <c r="J4976" s="5">
        <v>260.49729890622439</v>
      </c>
      <c r="K4976" s="5" cm="1">
        <f t="array" ref="K4976">[2]!PropsSI("H","P",(I4976+1)*100*1000,"T",J4976+273.15,"WATER")/1000</f>
        <v>2961.7986308888285</v>
      </c>
      <c r="L4976" s="5" cm="1">
        <f t="array" ref="L4976">[2]!PropsSI("S","P",(I4976+1)*100*1000,"T",J4976+273.15,"WATER")/1000</f>
        <v>6.9083548548686942</v>
      </c>
      <c r="M4976" s="5" cm="1">
        <f t="array" ref="M4976">[2]!PropsSI("H","P",(I4976+1)*100*1000,"S",E4976*1000,"WATER")/1000</f>
        <v>2831.7243872440317</v>
      </c>
      <c r="N4976" s="5" cm="1">
        <f t="array" ref="N4976">[2]!PropsSI("T","P",(I4976+1)*100*1000,"Q",1,"WATER")-273.15</f>
        <v>185.17270213603973</v>
      </c>
      <c r="P4976">
        <f t="shared" si="770"/>
        <v>9.2216711481066831</v>
      </c>
      <c r="R4976">
        <f t="shared" si="773"/>
        <v>289.17601289380065</v>
      </c>
      <c r="S4976">
        <f t="shared" si="774"/>
        <v>1.191779360505169</v>
      </c>
      <c r="T4976">
        <f t="shared" si="775"/>
        <v>0.20000480001920007</v>
      </c>
      <c r="U4976">
        <f t="shared" si="776"/>
        <v>1.3205841791584281</v>
      </c>
      <c r="V4976">
        <f t="shared" si="777"/>
        <v>13.291203854501754</v>
      </c>
      <c r="W4976">
        <f t="shared" si="771"/>
        <v>5.1423872390133692E-2</v>
      </c>
      <c r="X4976">
        <f t="shared" si="778"/>
        <v>84.093435097786809</v>
      </c>
      <c r="Z4976">
        <f t="shared" si="772"/>
        <v>0.59128647992226446</v>
      </c>
      <c r="AA4976" s="3">
        <f t="shared" si="779"/>
        <v>5.1905516761671114E-2</v>
      </c>
    </row>
    <row r="4977" spans="1:27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10.270131512417819</v>
      </c>
      <c r="J4977" s="5">
        <v>259.32786968354162</v>
      </c>
      <c r="K4977" s="5" cm="1">
        <f t="array" ref="K4977">[2]!PropsSI("H","P",(I4977+1)*100*1000,"T",J4977+273.15,"WATER")/1000</f>
        <v>2959.2270639467715</v>
      </c>
      <c r="L4977" s="5" cm="1">
        <f t="array" ref="L4977">[2]!PropsSI("S","P",(I4977+1)*100*1000,"T",J4977+273.15,"WATER")/1000</f>
        <v>6.9038510719025625</v>
      </c>
      <c r="M4977" s="5" cm="1">
        <f t="array" ref="M4977">[2]!PropsSI("H","P",(I4977+1)*100*1000,"S",E4977*1000,"WATER")/1000</f>
        <v>2830.9740767319645</v>
      </c>
      <c r="N4977" s="5" cm="1">
        <f t="array" ref="N4977">[2]!PropsSI("T","P",(I4977+1)*100*1000,"Q",1,"WATER")-273.15</f>
        <v>185.14054315338677</v>
      </c>
      <c r="P4977">
        <f t="shared" si="770"/>
        <v>9.4353434372527651</v>
      </c>
      <c r="R4977">
        <f t="shared" si="773"/>
        <v>288.80246962207218</v>
      </c>
      <c r="S4977">
        <f t="shared" si="774"/>
        <v>1.1917318507462589</v>
      </c>
      <c r="T4977">
        <f t="shared" si="775"/>
        <v>0.20000480001920007</v>
      </c>
      <c r="U4977">
        <f t="shared" si="776"/>
        <v>1.3196976817661663</v>
      </c>
      <c r="V4977">
        <f t="shared" si="777"/>
        <v>13.282281577722291</v>
      </c>
      <c r="W4977">
        <f t="shared" si="771"/>
        <v>5.2469650997799176E-2</v>
      </c>
      <c r="X4977">
        <f t="shared" si="778"/>
        <v>88.038320488790589</v>
      </c>
      <c r="Z4977">
        <f t="shared" si="772"/>
        <v>0.59621690605240707</v>
      </c>
      <c r="AA4977" s="3">
        <f t="shared" si="779"/>
        <v>5.2941867060212811E-2</v>
      </c>
    </row>
    <row r="4978" spans="1:27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10.27503464691959</v>
      </c>
      <c r="J4978" s="5">
        <v>259.7223573448191</v>
      </c>
      <c r="K4978" s="5" cm="1">
        <f t="array" ref="K4978">[2]!PropsSI("H","P",(I4978+1)*100*1000,"T",J4978+273.15,"WATER")/1000</f>
        <v>2960.0872691509048</v>
      </c>
      <c r="L4978" s="5" cm="1">
        <f t="array" ref="L4978">[2]!PropsSI("S","P",(I4978+1)*100*1000,"T",J4978+273.15,"WATER")/1000</f>
        <v>6.9052728074562184</v>
      </c>
      <c r="M4978" s="5" cm="1">
        <f t="array" ref="M4978">[2]!PropsSI("H","P",(I4978+1)*100*1000,"S",E4978*1000,"WATER")/1000</f>
        <v>2829.5023374904335</v>
      </c>
      <c r="N4978" s="5" cm="1">
        <f t="array" ref="N4978">[2]!PropsSI("T","P",(I4978+1)*100*1000,"Q",1,"WATER")-273.15</f>
        <v>185.15993335753524</v>
      </c>
      <c r="P4978">
        <f t="shared" si="770"/>
        <v>9.3431648652672088</v>
      </c>
      <c r="R4978">
        <f t="shared" si="773"/>
        <v>291.89954315956965</v>
      </c>
      <c r="S4978">
        <f t="shared" si="774"/>
        <v>1.1921257574987822</v>
      </c>
      <c r="T4978">
        <f t="shared" si="775"/>
        <v>0.20000480001920007</v>
      </c>
      <c r="U4978">
        <f t="shared" si="776"/>
        <v>1.3173499315069332</v>
      </c>
      <c r="V4978">
        <f t="shared" si="777"/>
        <v>13.25865231743931</v>
      </c>
      <c r="W4978">
        <f t="shared" si="771"/>
        <v>5.1562926975376198E-2</v>
      </c>
      <c r="X4978">
        <f t="shared" si="778"/>
        <v>86.333866579668523</v>
      </c>
      <c r="Z4978">
        <f t="shared" si="772"/>
        <v>0.5925120916982759</v>
      </c>
      <c r="AA4978" s="3">
        <f t="shared" si="779"/>
        <v>5.2043296241077466E-2</v>
      </c>
    </row>
    <row r="4979" spans="1:27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10.274976979221513</v>
      </c>
      <c r="J4979" s="5">
        <v>260.64170899486123</v>
      </c>
      <c r="K4979" s="5" cm="1">
        <f t="array" ref="K4979">[2]!PropsSI("H","P",(I4979+1)*100*1000,"T",J4979+273.15,"WATER")/1000</f>
        <v>2962.1309291069583</v>
      </c>
      <c r="L4979" s="5" cm="1">
        <f t="array" ref="L4979">[2]!PropsSI("S","P",(I4979+1)*100*1000,"T",J4979+273.15,"WATER")/1000</f>
        <v>6.9091069522554971</v>
      </c>
      <c r="M4979" s="5" cm="1">
        <f t="array" ref="M4979">[2]!PropsSI("H","P",(I4979+1)*100*1000,"S",E4979*1000,"WATER")/1000</f>
        <v>2832.9994626984922</v>
      </c>
      <c r="N4979" s="5" cm="1">
        <f t="array" ref="N4979">[2]!PropsSI("T","P",(I4979+1)*100*1000,"Q",1,"WATER")-273.15</f>
        <v>185.15970534018805</v>
      </c>
      <c r="P4979">
        <f t="shared" si="770"/>
        <v>9.4647971662762682</v>
      </c>
      <c r="R4979">
        <f t="shared" si="773"/>
        <v>289.79962764179135</v>
      </c>
      <c r="S4979">
        <f t="shared" si="774"/>
        <v>1.1918586760452208</v>
      </c>
      <c r="T4979">
        <f t="shared" si="775"/>
        <v>0.20000480001920007</v>
      </c>
      <c r="U4979">
        <f t="shared" si="776"/>
        <v>1.3225539268346704</v>
      </c>
      <c r="V4979">
        <f t="shared" si="777"/>
        <v>13.31102865501054</v>
      </c>
      <c r="W4979">
        <f t="shared" si="771"/>
        <v>5.2473519804281228E-2</v>
      </c>
      <c r="X4979">
        <f t="shared" si="778"/>
        <v>88.591836425935739</v>
      </c>
      <c r="Z4979">
        <f t="shared" si="772"/>
        <v>0.59572487775304628</v>
      </c>
      <c r="AA4979" s="3">
        <f t="shared" si="779"/>
        <v>5.2945701666324632E-2</v>
      </c>
    </row>
    <row r="4980" spans="1:27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10.273867890146105</v>
      </c>
      <c r="J4980" s="5">
        <v>258.26563496701431</v>
      </c>
      <c r="K4980" s="5" cm="1">
        <f t="array" ref="K4980">[2]!PropsSI("H","P",(I4980+1)*100*1000,"T",J4980+273.15,"WATER")/1000</f>
        <v>2956.8495841859672</v>
      </c>
      <c r="L4980" s="5" cm="1">
        <f t="array" ref="L4980">[2]!PropsSI("S","P",(I4980+1)*100*1000,"T",J4980+273.15,"WATER")/1000</f>
        <v>6.8992345192187425</v>
      </c>
      <c r="M4980" s="5" cm="1">
        <f t="array" ref="M4980">[2]!PropsSI("H","P",(I4980+1)*100*1000,"S",E4980*1000,"WATER")/1000</f>
        <v>2833.4237237148909</v>
      </c>
      <c r="N4980" s="5" cm="1">
        <f t="array" ref="N4980">[2]!PropsSI("T","P",(I4980+1)*100*1000,"Q",1,"WATER")-273.15</f>
        <v>185.15531983783234</v>
      </c>
      <c r="P4980">
        <f t="shared" si="770"/>
        <v>10.134189697149438</v>
      </c>
      <c r="R4980">
        <f t="shared" si="773"/>
        <v>287.40369548672447</v>
      </c>
      <c r="S4980">
        <f t="shared" si="774"/>
        <v>1.1915539451942927</v>
      </c>
      <c r="T4980">
        <f t="shared" si="775"/>
        <v>0.20000480001920007</v>
      </c>
      <c r="U4980">
        <f t="shared" si="776"/>
        <v>1.323239758845679</v>
      </c>
      <c r="V4980">
        <f t="shared" si="777"/>
        <v>13.317931307042965</v>
      </c>
      <c r="W4980">
        <f t="shared" si="771"/>
        <v>5.5979688841145063E-2</v>
      </c>
      <c r="X4980">
        <f t="shared" si="778"/>
        <v>101.57031697156545</v>
      </c>
      <c r="Z4980">
        <f t="shared" si="772"/>
        <v>0.6105683739823663</v>
      </c>
      <c r="AA4980" s="3">
        <f t="shared" si="779"/>
        <v>5.6422772350841255E-2</v>
      </c>
    </row>
    <row r="4981" spans="1:27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10.276003374520686</v>
      </c>
      <c r="J4981" s="5">
        <v>257.98652813916578</v>
      </c>
      <c r="K4981" s="5" cm="1">
        <f t="array" ref="K4981">[2]!PropsSI("H","P",(I4981+1)*100*1000,"T",J4981+273.15,"WATER")/1000</f>
        <v>2956.2203289494805</v>
      </c>
      <c r="L4981" s="5" cm="1">
        <f t="array" ref="L4981">[2]!PropsSI("S","P",(I4981+1)*100*1000,"T",J4981+273.15,"WATER")/1000</f>
        <v>6.8979660322132768</v>
      </c>
      <c r="M4981" s="5" cm="1">
        <f t="array" ref="M4981">[2]!PropsSI("H","P",(I4981+1)*100*1000,"S",E4981*1000,"WATER")/1000</f>
        <v>2833.9511228402143</v>
      </c>
      <c r="N4981" s="5" cm="1">
        <f t="array" ref="N4981">[2]!PropsSI("T","P",(I4981+1)*100*1000,"Q",1,"WATER")-273.15</f>
        <v>185.16376355728016</v>
      </c>
      <c r="P4981">
        <f t="shared" si="770"/>
        <v>10.510818622859713</v>
      </c>
      <c r="R4981">
        <f t="shared" si="773"/>
        <v>288.91578516299404</v>
      </c>
      <c r="S4981">
        <f t="shared" si="774"/>
        <v>1.1917462629829056</v>
      </c>
      <c r="T4981">
        <f t="shared" si="775"/>
        <v>0.20000480001920007</v>
      </c>
      <c r="U4981">
        <f t="shared" si="776"/>
        <v>1.3239454855432322</v>
      </c>
      <c r="V4981">
        <f t="shared" si="777"/>
        <v>13.325034191925868</v>
      </c>
      <c r="W4981">
        <f t="shared" si="771"/>
        <v>5.7490677519558518E-2</v>
      </c>
      <c r="X4981">
        <f t="shared" si="778"/>
        <v>109.27206513282941</v>
      </c>
      <c r="Z4981">
        <f t="shared" si="772"/>
        <v>0.61644132105841754</v>
      </c>
      <c r="AA4981" s="3">
        <f t="shared" si="779"/>
        <v>5.7922290286874539E-2</v>
      </c>
    </row>
    <row r="4982" spans="1:27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10.27734017189845</v>
      </c>
      <c r="J4982" s="5">
        <v>257.8496906267269</v>
      </c>
      <c r="K4982" s="5" cm="1">
        <f t="array" ref="K4982">[2]!PropsSI("H","P",(I4982+1)*100*1000,"T",J4982+273.15,"WATER")/1000</f>
        <v>2955.9107167058492</v>
      </c>
      <c r="L4982" s="5" cm="1">
        <f t="array" ref="L4982">[2]!PropsSI("S","P",(I4982+1)*100*1000,"T",J4982+273.15,"WATER")/1000</f>
        <v>6.8973304211626507</v>
      </c>
      <c r="M4982" s="5" cm="1">
        <f t="array" ref="M4982">[2]!PropsSI("H","P",(I4982+1)*100*1000,"S",E4982*1000,"WATER")/1000</f>
        <v>2832.4174400022489</v>
      </c>
      <c r="N4982" s="5" cm="1">
        <f t="array" ref="N4982">[2]!PropsSI("T","P",(I4982+1)*100*1000,"Q",1,"WATER")-273.15</f>
        <v>185.1690486238997</v>
      </c>
      <c r="P4982">
        <f t="shared" si="770"/>
        <v>10.238917762898055</v>
      </c>
      <c r="R4982">
        <f t="shared" si="773"/>
        <v>288.83720404968278</v>
      </c>
      <c r="S4982">
        <f t="shared" si="774"/>
        <v>1.1917362685056099</v>
      </c>
      <c r="T4982">
        <f t="shared" si="775"/>
        <v>0.20000480001920007</v>
      </c>
      <c r="U4982">
        <f t="shared" si="776"/>
        <v>1.3216392339847796</v>
      </c>
      <c r="V4982">
        <f t="shared" si="777"/>
        <v>13.301822601111045</v>
      </c>
      <c r="W4982">
        <f t="shared" si="771"/>
        <v>5.6221958917351204E-2</v>
      </c>
      <c r="X4982">
        <f t="shared" si="778"/>
        <v>103.68729383640621</v>
      </c>
      <c r="Z4982">
        <f t="shared" si="772"/>
        <v>0.61181987050133124</v>
      </c>
      <c r="AA4982" s="3">
        <f t="shared" si="779"/>
        <v>5.6663162669878239E-2</v>
      </c>
    </row>
    <row r="4983" spans="1:27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10.275135359633815</v>
      </c>
      <c r="J4983" s="5">
        <v>257.1010708026306</v>
      </c>
      <c r="K4983" s="5" cm="1">
        <f t="array" ref="K4983">[2]!PropsSI("H","P",(I4983+1)*100*1000,"T",J4983+273.15,"WATER")/1000</f>
        <v>2954.2498977731875</v>
      </c>
      <c r="L4983" s="5" cm="1">
        <f t="array" ref="L4983">[2]!PropsSI("S","P",(I4983+1)*100*1000,"T",J4983+273.15,"WATER")/1000</f>
        <v>6.8942872582132662</v>
      </c>
      <c r="M4983" s="5" cm="1">
        <f t="array" ref="M4983">[2]!PropsSI("H","P",(I4983+1)*100*1000,"S",E4983*1000,"WATER")/1000</f>
        <v>2833.2529982562401</v>
      </c>
      <c r="N4983" s="5" cm="1">
        <f t="array" ref="N4983">[2]!PropsSI("T","P",(I4983+1)*100*1000,"Q",1,"WATER")-273.15</f>
        <v>185.16033157213445</v>
      </c>
      <c r="P4983">
        <f t="shared" si="770"/>
        <v>10.665809965385247</v>
      </c>
      <c r="R4983">
        <f t="shared" si="773"/>
        <v>288.51817541742076</v>
      </c>
      <c r="S4983">
        <f t="shared" si="774"/>
        <v>1.1916956922871329</v>
      </c>
      <c r="T4983">
        <f t="shared" si="775"/>
        <v>0.20000480001920007</v>
      </c>
      <c r="U4983">
        <f t="shared" si="776"/>
        <v>1.3229398682490681</v>
      </c>
      <c r="V4983">
        <f t="shared" si="777"/>
        <v>13.31491301626188</v>
      </c>
      <c r="W4983">
        <f t="shared" si="771"/>
        <v>5.827483962327476E-2</v>
      </c>
      <c r="X4983">
        <f t="shared" si="778"/>
        <v>112.51980144427405</v>
      </c>
      <c r="Z4983">
        <f t="shared" si="772"/>
        <v>0.61962059104705081</v>
      </c>
      <c r="AA4983" s="3">
        <f t="shared" si="779"/>
        <v>5.8700728714390443E-2</v>
      </c>
    </row>
    <row r="4984" spans="1:27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10.262630341965862</v>
      </c>
      <c r="J4984" s="5">
        <v>259.27354071922184</v>
      </c>
      <c r="K4984" s="5" cm="1">
        <f t="array" ref="K4984">[2]!PropsSI("H","P",(I4984+1)*100*1000,"T",J4984+273.15,"WATER")/1000</f>
        <v>2959.1325485250763</v>
      </c>
      <c r="L4984" s="5" cm="1">
        <f t="array" ref="L4984">[2]!PropsSI("S","P",(I4984+1)*100*1000,"T",J4984+273.15,"WATER")/1000</f>
        <v>6.9039691934730536</v>
      </c>
      <c r="M4984" s="5" cm="1">
        <f t="array" ref="M4984">[2]!PropsSI("H","P",(I4984+1)*100*1000,"S",E4984*1000,"WATER")/1000</f>
        <v>2838.8858026777807</v>
      </c>
      <c r="N4984" s="5" cm="1">
        <f t="array" ref="N4984">[2]!PropsSI("T","P",(I4984+1)*100*1000,"Q",1,"WATER")-273.15</f>
        <v>185.11086578911744</v>
      </c>
      <c r="P4984">
        <f t="shared" si="770"/>
        <v>10.21360923993128</v>
      </c>
      <c r="R4984">
        <f t="shared" si="773"/>
        <v>281.36093727773795</v>
      </c>
      <c r="S4984">
        <f t="shared" si="774"/>
        <v>1.1907853863487998</v>
      </c>
      <c r="T4984">
        <f t="shared" si="775"/>
        <v>0.20000480001920007</v>
      </c>
      <c r="U4984">
        <f t="shared" si="776"/>
        <v>1.3317021546839636</v>
      </c>
      <c r="V4984">
        <f t="shared" si="777"/>
        <v>13.403102271498865</v>
      </c>
      <c r="W4984">
        <f t="shared" si="771"/>
        <v>5.7433344910345227E-2</v>
      </c>
      <c r="X4984">
        <f t="shared" si="778"/>
        <v>103.14790881060429</v>
      </c>
      <c r="Z4984">
        <f t="shared" si="772"/>
        <v>0.61491377457797436</v>
      </c>
      <c r="AA4984" s="3">
        <f t="shared" si="779"/>
        <v>5.7865382150417602E-2</v>
      </c>
    </row>
    <row r="4985" spans="1:27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10.289967800330386</v>
      </c>
      <c r="J4985" s="5">
        <v>262.18876447215712</v>
      </c>
      <c r="K4985" s="5" cm="1">
        <f t="array" ref="K4985">[2]!PropsSI("H","P",(I4985+1)*100*1000,"T",J4985+273.15,"WATER")/1000</f>
        <v>2965.5138627220576</v>
      </c>
      <c r="L4985" s="5" cm="1">
        <f t="array" ref="L4985">[2]!PropsSI("S","P",(I4985+1)*100*1000,"T",J4985+273.15,"WATER")/1000</f>
        <v>6.9148450219660287</v>
      </c>
      <c r="M4985" s="5" cm="1">
        <f t="array" ref="M4985">[2]!PropsSI("H","P",(I4985+1)*100*1000,"S",E4985*1000,"WATER")/1000</f>
        <v>2842.792467851446</v>
      </c>
      <c r="N4985" s="5" cm="1">
        <f t="array" ref="N4985">[2]!PropsSI("T","P",(I4985+1)*100*1000,"Q",1,"WATER")-273.15</f>
        <v>185.21894805462102</v>
      </c>
      <c r="P4985">
        <f t="shared" si="770"/>
        <v>9.7850699176928995</v>
      </c>
      <c r="R4985">
        <f t="shared" si="773"/>
        <v>280.14670217045676</v>
      </c>
      <c r="S4985">
        <f t="shared" si="774"/>
        <v>1.1906309517181337</v>
      </c>
      <c r="T4985">
        <f t="shared" si="775"/>
        <v>0.20000480001920007</v>
      </c>
      <c r="U4985">
        <f t="shared" si="776"/>
        <v>1.3367547842970244</v>
      </c>
      <c r="V4985">
        <f t="shared" si="777"/>
        <v>13.453955167700666</v>
      </c>
      <c r="W4985">
        <f t="shared" si="771"/>
        <v>5.5618458073935201E-2</v>
      </c>
      <c r="X4985">
        <f t="shared" si="778"/>
        <v>94.662225705081596</v>
      </c>
      <c r="Z4985">
        <f t="shared" si="772"/>
        <v>0.60677731295990878</v>
      </c>
      <c r="AA4985" s="3">
        <f t="shared" si="779"/>
        <v>5.6064374048637983E-2</v>
      </c>
    </row>
    <row r="4986" spans="1:27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10.27417925815308</v>
      </c>
      <c r="J4986" s="5">
        <v>259.10237459249436</v>
      </c>
      <c r="K4986" s="5" cm="1">
        <f t="array" ref="K4986">[2]!PropsSI("H","P",(I4986+1)*100*1000,"T",J4986+273.15,"WATER")/1000</f>
        <v>2958.7111531712535</v>
      </c>
      <c r="L4986" s="5" cm="1">
        <f t="array" ref="L4986">[2]!PropsSI("S","P",(I4986+1)*100*1000,"T",J4986+273.15,"WATER")/1000</f>
        <v>6.9027225419201867</v>
      </c>
      <c r="M4986" s="5" cm="1">
        <f t="array" ref="M4986">[2]!PropsSI("H","P",(I4986+1)*100*1000,"S",E4986*1000,"WATER")/1000</f>
        <v>2833.4188727400483</v>
      </c>
      <c r="N4986" s="5" cm="1">
        <f t="array" ref="N4986">[2]!PropsSI("T","P",(I4986+1)*100*1000,"Q",1,"WATER")-273.15</f>
        <v>185.15655106722443</v>
      </c>
      <c r="P4986">
        <f t="shared" si="770"/>
        <v>10.123815960802533</v>
      </c>
      <c r="R4986">
        <f t="shared" si="773"/>
        <v>290.21850224274073</v>
      </c>
      <c r="S4986">
        <f t="shared" si="774"/>
        <v>1.1919119513490768</v>
      </c>
      <c r="T4986">
        <f t="shared" si="775"/>
        <v>0.20000480001920007</v>
      </c>
      <c r="U4986">
        <f t="shared" si="776"/>
        <v>1.3231917051943189</v>
      </c>
      <c r="V4986">
        <f t="shared" si="777"/>
        <v>13.317447664359479</v>
      </c>
      <c r="W4986">
        <f t="shared" si="771"/>
        <v>5.5470970842482419E-2</v>
      </c>
      <c r="X4986">
        <f t="shared" si="778"/>
        <v>101.37157083685366</v>
      </c>
      <c r="Z4986">
        <f t="shared" si="772"/>
        <v>0.60849920815215608</v>
      </c>
      <c r="AA4986" s="3">
        <f t="shared" si="779"/>
        <v>5.5918053642606054E-2</v>
      </c>
    </row>
    <row r="4987" spans="1:27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10.279532866269514</v>
      </c>
      <c r="J4987" s="5">
        <v>259.65911388933796</v>
      </c>
      <c r="K4987" s="5" cm="1">
        <f t="array" ref="K4987">[2]!PropsSI("H","P",(I4987+1)*100*1000,"T",J4987+273.15,"WATER")/1000</f>
        <v>2959.93087318983</v>
      </c>
      <c r="L4987" s="5" cm="1">
        <f t="array" ref="L4987">[2]!PropsSI("S","P",(I4987+1)*100*1000,"T",J4987+273.15,"WATER")/1000</f>
        <v>6.9048021695943014</v>
      </c>
      <c r="M4987" s="5" cm="1">
        <f t="array" ref="M4987">[2]!PropsSI("H","P",(I4987+1)*100*1000,"S",E4987*1000,"WATER")/1000</f>
        <v>2839.7669530089879</v>
      </c>
      <c r="N4987" s="5" cm="1">
        <f t="array" ref="N4987">[2]!PropsSI("T","P",(I4987+1)*100*1000,"Q",1,"WATER")-273.15</f>
        <v>185.17771643846015</v>
      </c>
      <c r="P4987">
        <f t="shared" si="770"/>
        <v>10.179570423846698</v>
      </c>
      <c r="R4987">
        <f t="shared" si="773"/>
        <v>280.74128431461691</v>
      </c>
      <c r="S4987">
        <f t="shared" si="774"/>
        <v>1.1907065746953343</v>
      </c>
      <c r="T4987">
        <f t="shared" si="775"/>
        <v>0.20000480001920007</v>
      </c>
      <c r="U4987">
        <f t="shared" si="776"/>
        <v>1.3325526234148286</v>
      </c>
      <c r="V4987">
        <f t="shared" si="777"/>
        <v>13.41166193278529</v>
      </c>
      <c r="W4987">
        <f t="shared" si="771"/>
        <v>5.7383440078206081E-2</v>
      </c>
      <c r="X4987">
        <f t="shared" si="778"/>
        <v>102.45866933437227</v>
      </c>
      <c r="Z4987">
        <f t="shared" si="772"/>
        <v>0.61457582417344336</v>
      </c>
      <c r="AA4987" s="3">
        <f t="shared" si="779"/>
        <v>5.7815847473281515E-2</v>
      </c>
    </row>
    <row r="4988" spans="1:27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10.275817492203632</v>
      </c>
      <c r="J4988" s="5">
        <v>257.63758139317292</v>
      </c>
      <c r="K4988" s="5" cm="1">
        <f t="array" ref="K4988">[2]!PropsSI("H","P",(I4988+1)*100*1000,"T",J4988+273.15,"WATER")/1000</f>
        <v>2955.4434701424839</v>
      </c>
      <c r="L4988" s="5" cm="1">
        <f t="array" ref="L4988">[2]!PropsSI("S","P",(I4988+1)*100*1000,"T",J4988+273.15,"WATER")/1000</f>
        <v>6.8965102326203436</v>
      </c>
      <c r="M4988" s="5" cm="1">
        <f t="array" ref="M4988">[2]!PropsSI("H","P",(I4988+1)*100*1000,"S",E4988*1000,"WATER")/1000</f>
        <v>2830.6761430072365</v>
      </c>
      <c r="N4988" s="5" cm="1">
        <f t="array" ref="N4988">[2]!PropsSI("T","P",(I4988+1)*100*1000,"Q",1,"WATER")-273.15</f>
        <v>185.16302862726161</v>
      </c>
      <c r="P4988">
        <f t="shared" si="770"/>
        <v>10.041628325235301</v>
      </c>
      <c r="R4988">
        <f t="shared" si="773"/>
        <v>289.5217800103095</v>
      </c>
      <c r="S4988">
        <f t="shared" si="774"/>
        <v>1.1918233375048572</v>
      </c>
      <c r="T4988">
        <f t="shared" si="775"/>
        <v>0.20000480001920007</v>
      </c>
      <c r="U4988">
        <f t="shared" si="776"/>
        <v>1.3190944256767472</v>
      </c>
      <c r="V4988">
        <f t="shared" si="777"/>
        <v>13.276210022582164</v>
      </c>
      <c r="W4988">
        <f t="shared" si="771"/>
        <v>5.5175488215384261E-2</v>
      </c>
      <c r="X4988">
        <f t="shared" si="778"/>
        <v>99.72924026602314</v>
      </c>
      <c r="Z4988">
        <f t="shared" si="772"/>
        <v>0.6079876065844364</v>
      </c>
      <c r="AA4988" s="3">
        <f t="shared" si="779"/>
        <v>5.5624927007396976E-2</v>
      </c>
    </row>
    <row r="4989" spans="1:27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10.271979445796982</v>
      </c>
      <c r="J4989" s="5">
        <v>256.41680270113648</v>
      </c>
      <c r="K4989" s="5" cm="1">
        <f t="array" ref="K4989">[2]!PropsSI("H","P",(I4989+1)*100*1000,"T",J4989+273.15,"WATER")/1000</f>
        <v>2952.7348433370685</v>
      </c>
      <c r="L4989" s="5" cm="1">
        <f t="array" ref="L4989">[2]!PropsSI("S","P",(I4989+1)*100*1000,"T",J4989+273.15,"WATER")/1000</f>
        <v>6.8915523688345663</v>
      </c>
      <c r="M4989" s="5" cm="1">
        <f t="array" ref="M4989">[2]!PropsSI("H","P",(I4989+1)*100*1000,"S",E4989*1000,"WATER")/1000</f>
        <v>2831.1638892527326</v>
      </c>
      <c r="N4989" s="5" cm="1">
        <f t="array" ref="N4989">[2]!PropsSI("T","P",(I4989+1)*100*1000,"Q",1,"WATER")-273.15</f>
        <v>185.14785186969232</v>
      </c>
      <c r="P4989">
        <f t="shared" si="770"/>
        <v>10.404526501900746</v>
      </c>
      <c r="R4989">
        <f t="shared" si="773"/>
        <v>287.71380225836901</v>
      </c>
      <c r="S4989">
        <f t="shared" si="774"/>
        <v>1.1915933866702133</v>
      </c>
      <c r="T4989">
        <f t="shared" si="775"/>
        <v>0.20000480001920007</v>
      </c>
      <c r="U4989">
        <f t="shared" si="776"/>
        <v>1.3199411102689964</v>
      </c>
      <c r="V4989">
        <f t="shared" si="777"/>
        <v>13.284731597877139</v>
      </c>
      <c r="W4989">
        <f t="shared" si="771"/>
        <v>5.717218719066567E-2</v>
      </c>
      <c r="X4989">
        <f t="shared" si="778"/>
        <v>107.0677413141493</v>
      </c>
      <c r="Z4989">
        <f t="shared" si="772"/>
        <v>0.61587685335465969</v>
      </c>
      <c r="AA4989" s="3">
        <f t="shared" si="779"/>
        <v>5.7606168492567833E-2</v>
      </c>
    </row>
    <row r="4990" spans="1:27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10.279556596006413</v>
      </c>
      <c r="J4990" s="5">
        <v>258.714467221463</v>
      </c>
      <c r="K4990" s="5" cm="1">
        <f t="array" ref="K4990">[2]!PropsSI("H","P",(I4990+1)*100*1000,"T",J4990+273.15,"WATER")/1000</f>
        <v>2957.8288641238037</v>
      </c>
      <c r="L4990" s="5" cm="1">
        <f t="array" ref="L4990">[2]!PropsSI("S","P",(I4990+1)*100*1000,"T",J4990+273.15,"WATER")/1000</f>
        <v>6.9008525888259173</v>
      </c>
      <c r="M4990" s="5" cm="1">
        <f t="array" ref="M4990">[2]!PropsSI("H","P",(I4990+1)*100*1000,"S",E4990*1000,"WATER")/1000</f>
        <v>2833.5570637111095</v>
      </c>
      <c r="N4990" s="5" cm="1">
        <f t="array" ref="N4990">[2]!PropsSI("T","P",(I4990+1)*100*1000,"Q",1,"WATER")-273.15</f>
        <v>185.17781023588634</v>
      </c>
      <c r="P4990">
        <f t="shared" si="770"/>
        <v>10.124526793866249</v>
      </c>
      <c r="R4990">
        <f t="shared" si="773"/>
        <v>288.62348012347644</v>
      </c>
      <c r="S4990">
        <f t="shared" si="774"/>
        <v>1.1917090856516384</v>
      </c>
      <c r="T4990">
        <f t="shared" si="775"/>
        <v>0.20000480001920007</v>
      </c>
      <c r="U4990">
        <f t="shared" si="776"/>
        <v>1.3232689684648797</v>
      </c>
      <c r="V4990">
        <f t="shared" si="777"/>
        <v>13.318225291333734</v>
      </c>
      <c r="W4990">
        <f t="shared" si="771"/>
        <v>5.5734238998026424E-2</v>
      </c>
      <c r="X4990">
        <f t="shared" si="778"/>
        <v>101.38058351296975</v>
      </c>
      <c r="Z4990">
        <f t="shared" si="772"/>
        <v>0.60956489568581351</v>
      </c>
      <c r="AA4990" s="3">
        <f t="shared" si="779"/>
        <v>5.6179243212579499E-2</v>
      </c>
    </row>
    <row r="4991" spans="1:27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10.273165216890133</v>
      </c>
      <c r="J4991" s="5">
        <v>256.77414600056716</v>
      </c>
      <c r="K4991" s="5" cm="1">
        <f t="array" ref="K4991">[2]!PropsSI("H","P",(I4991+1)*100*1000,"T",J4991+273.15,"WATER")/1000</f>
        <v>2953.5278268701745</v>
      </c>
      <c r="L4991" s="5" cm="1">
        <f t="array" ref="L4991">[2]!PropsSI("S","P",(I4991+1)*100*1000,"T",J4991+273.15,"WATER")/1000</f>
        <v>6.8930026173112386</v>
      </c>
      <c r="M4991" s="5" cm="1">
        <f t="array" ref="M4991">[2]!PropsSI("H","P",(I4991+1)*100*1000,"S",E4991*1000,"WATER")/1000</f>
        <v>2829.634640738263</v>
      </c>
      <c r="N4991" s="5" cm="1">
        <f t="array" ref="N4991">[2]!PropsSI("T","P",(I4991+1)*100*1000,"Q",1,"WATER")-273.15</f>
        <v>185.1525411884403</v>
      </c>
      <c r="P4991">
        <f t="shared" si="770"/>
        <v>10.284726130014779</v>
      </c>
      <c r="R4991">
        <f t="shared" si="773"/>
        <v>290.77681180388157</v>
      </c>
      <c r="S4991">
        <f t="shared" si="774"/>
        <v>1.1919829609339216</v>
      </c>
      <c r="T4991">
        <f t="shared" si="775"/>
        <v>0.20000480001920007</v>
      </c>
      <c r="U4991">
        <f t="shared" si="776"/>
        <v>1.3176095564236996</v>
      </c>
      <c r="V4991">
        <f t="shared" si="777"/>
        <v>13.261265348663601</v>
      </c>
      <c r="W4991">
        <f t="shared" si="771"/>
        <v>5.6089894378775054E-2</v>
      </c>
      <c r="X4991">
        <f t="shared" si="778"/>
        <v>104.62499924096586</v>
      </c>
      <c r="Z4991">
        <f t="shared" si="772"/>
        <v>0.61197737538796393</v>
      </c>
      <c r="AA4991" s="3">
        <f t="shared" si="779"/>
        <v>5.6532120844482468E-2</v>
      </c>
    </row>
    <row r="4992" spans="1:27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10.275623353746202</v>
      </c>
      <c r="J4992" s="5">
        <v>260.20441771846492</v>
      </c>
      <c r="K4992" s="5" cm="1">
        <f t="array" ref="K4992">[2]!PropsSI("H","P",(I4992+1)*100*1000,"T",J4992+273.15,"WATER")/1000</f>
        <v>2961.1569362585601</v>
      </c>
      <c r="L4992" s="5" cm="1">
        <f t="array" ref="L4992">[2]!PropsSI("S","P",(I4992+1)*100*1000,"T",J4992+273.15,"WATER")/1000</f>
        <v>6.9072560735473481</v>
      </c>
      <c r="M4992" s="5" cm="1">
        <f t="array" ref="M4992">[2]!PropsSI("H","P",(I4992+1)*100*1000,"S",E4992*1000,"WATER")/1000</f>
        <v>2834.0808481025392</v>
      </c>
      <c r="N4992" s="5" cm="1">
        <f t="array" ref="N4992">[2]!PropsSI("T","P",(I4992+1)*100*1000,"Q",1,"WATER")-273.15</f>
        <v>185.16226104446832</v>
      </c>
      <c r="P4992">
        <f t="shared" si="770"/>
        <v>9.8463421489433092</v>
      </c>
      <c r="R4992">
        <f t="shared" si="773"/>
        <v>290.10029571287095</v>
      </c>
      <c r="S4992">
        <f t="shared" si="774"/>
        <v>1.1918969170433864</v>
      </c>
      <c r="T4992">
        <f t="shared" si="775"/>
        <v>0.20000480001920007</v>
      </c>
      <c r="U4992">
        <f t="shared" si="776"/>
        <v>1.3241341066239067</v>
      </c>
      <c r="V4992">
        <f t="shared" si="777"/>
        <v>13.326932595128076</v>
      </c>
      <c r="W4992">
        <f t="shared" si="771"/>
        <v>5.4208600048595693E-2</v>
      </c>
      <c r="X4992">
        <f t="shared" si="778"/>
        <v>95.885879439389399</v>
      </c>
      <c r="Z4992">
        <f t="shared" si="772"/>
        <v>0.60304625894533359</v>
      </c>
      <c r="AA4992" s="3">
        <f t="shared" si="779"/>
        <v>5.4665923340190402E-2</v>
      </c>
    </row>
    <row r="4993" spans="1:27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10.278199093853985</v>
      </c>
      <c r="J4993" s="5">
        <v>261.29943610494865</v>
      </c>
      <c r="K4993" s="5" cm="1">
        <f t="array" ref="K4993">[2]!PropsSI("H","P",(I4993+1)*100*1000,"T",J4993+273.15,"WATER")/1000</f>
        <v>2963.5805710519662</v>
      </c>
      <c r="L4993" s="5" cm="1">
        <f t="array" ref="L4993">[2]!PropsSI("S","P",(I4993+1)*100*1000,"T",J4993+273.15,"WATER")/1000</f>
        <v>6.9116940908588154</v>
      </c>
      <c r="M4993" s="5" cm="1">
        <f t="array" ref="M4993">[2]!PropsSI("H","P",(I4993+1)*100*1000,"S",E4993*1000,"WATER")/1000</f>
        <v>2836.5196339286604</v>
      </c>
      <c r="N4993" s="5" cm="1">
        <f t="array" ref="N4993">[2]!PropsSI("T","P",(I4993+1)*100*1000,"Q",1,"WATER")-273.15</f>
        <v>185.17244413677037</v>
      </c>
      <c r="P4993">
        <f t="shared" si="770"/>
        <v>9.6335468337605903</v>
      </c>
      <c r="R4993">
        <f t="shared" si="773"/>
        <v>287.22257065309469</v>
      </c>
      <c r="S4993">
        <f t="shared" si="774"/>
        <v>1.191530908513325</v>
      </c>
      <c r="T4993">
        <f t="shared" si="775"/>
        <v>0.20000480001920007</v>
      </c>
      <c r="U4993">
        <f t="shared" si="776"/>
        <v>1.3277087051796816</v>
      </c>
      <c r="V4993">
        <f t="shared" si="777"/>
        <v>13.36290964138732</v>
      </c>
      <c r="W4993">
        <f t="shared" si="771"/>
        <v>5.3691953977674699E-2</v>
      </c>
      <c r="X4993">
        <f t="shared" si="778"/>
        <v>91.773619517700553</v>
      </c>
      <c r="Z4993">
        <f t="shared" si="772"/>
        <v>0.60019639576264472</v>
      </c>
      <c r="AA4993" s="3">
        <f t="shared" si="779"/>
        <v>5.4153603771206857E-2</v>
      </c>
    </row>
    <row r="4994" spans="1:27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10.271936400546824</v>
      </c>
      <c r="J4994" s="5">
        <v>259.0043644385463</v>
      </c>
      <c r="K4994" s="5" cm="1">
        <f t="array" ref="K4994">[2]!PropsSI("H","P",(I4994+1)*100*1000,"T",J4994+273.15,"WATER")/1000</f>
        <v>2958.5009492714498</v>
      </c>
      <c r="L4994" s="5" cm="1">
        <f t="array" ref="L4994">[2]!PropsSI("S","P",(I4994+1)*100*1000,"T",J4994+273.15,"WATER")/1000</f>
        <v>6.9024159055674117</v>
      </c>
      <c r="M4994" s="5" cm="1">
        <f t="array" ref="M4994">[2]!PropsSI("H","P",(I4994+1)*100*1000,"S",E4994*1000,"WATER")/1000</f>
        <v>2829.7658741750479</v>
      </c>
      <c r="N4994" s="5" cm="1">
        <f t="array" ref="N4994">[2]!PropsSI("T","P",(I4994+1)*100*1000,"Q",1,"WATER")-273.15</f>
        <v>185.14768163317626</v>
      </c>
      <c r="P4994">
        <f t="shared" si="770"/>
        <v>9.5517341755231637</v>
      </c>
      <c r="R4994">
        <f t="shared" si="773"/>
        <v>291.11047396821556</v>
      </c>
      <c r="S4994">
        <f t="shared" si="774"/>
        <v>1.1920253983439479</v>
      </c>
      <c r="T4994">
        <f t="shared" si="775"/>
        <v>0.20000480001920007</v>
      </c>
      <c r="U4994">
        <f t="shared" si="776"/>
        <v>1.3178331528789007</v>
      </c>
      <c r="V4994">
        <f t="shared" si="777"/>
        <v>13.263515766406083</v>
      </c>
      <c r="W4994">
        <f t="shared" si="771"/>
        <v>5.2647268421535699E-2</v>
      </c>
      <c r="X4994">
        <f t="shared" si="778"/>
        <v>90.232652068669566</v>
      </c>
      <c r="Z4994">
        <f t="shared" si="772"/>
        <v>0.59734342188568867</v>
      </c>
      <c r="AA4994" s="3">
        <f t="shared" si="779"/>
        <v>5.3117919386198587E-2</v>
      </c>
    </row>
    <row r="4995" spans="1:27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10.274753513474067</v>
      </c>
      <c r="J4995" s="5">
        <v>257.19154971120452</v>
      </c>
      <c r="K4995" s="5" cm="1">
        <f t="array" ref="K4995">[2]!PropsSI("H","P",(I4995+1)*100*1000,"T",J4995+273.15,"WATER")/1000</f>
        <v>2954.4530055177643</v>
      </c>
      <c r="L4995" s="5" cm="1">
        <f t="array" ref="L4995">[2]!PropsSI("S","P",(I4995+1)*100*1000,"T",J4995+273.15,"WATER")/1000</f>
        <v>6.8946852931195668</v>
      </c>
      <c r="M4995" s="5" cm="1">
        <f t="array" ref="M4995">[2]!PropsSI("H","P",(I4995+1)*100*1000,"S",E4995*1000,"WATER")/1000</f>
        <v>2829.1718430880146</v>
      </c>
      <c r="N4995" s="5" cm="1">
        <f t="array" ref="N4995">[2]!PropsSI("T","P",(I4995+1)*100*1000,"Q",1,"WATER")-273.15</f>
        <v>185.1588217508035</v>
      </c>
      <c r="P4995">
        <f t="shared" ref="P4995:P5058" si="780">A4995/3.6*(D4995-K4995)/1000</f>
        <v>9.8625935819993078</v>
      </c>
      <c r="R4995">
        <f t="shared" si="773"/>
        <v>289.08198520440328</v>
      </c>
      <c r="S4995">
        <f t="shared" si="774"/>
        <v>1.1917674014278887</v>
      </c>
      <c r="T4995">
        <f t="shared" si="775"/>
        <v>0.20000480001920007</v>
      </c>
      <c r="U4995">
        <f t="shared" si="776"/>
        <v>1.3169011207862884</v>
      </c>
      <c r="V4995">
        <f t="shared" si="777"/>
        <v>13.25413519927727</v>
      </c>
      <c r="W4995">
        <f t="shared" ref="W4995:W5058" si="781">(U4995*A4995/3.6-V4995)/1000</f>
        <v>5.43987213756989E-2</v>
      </c>
      <c r="X4995">
        <f t="shared" si="778"/>
        <v>96.200686423963361</v>
      </c>
      <c r="Z4995">
        <f t="shared" ref="Z4995:Z5058" si="782">P4995/(A4995/3.6*(D4995-M4995)/1000)</f>
        <v>0.60511781122390462</v>
      </c>
      <c r="AA4995" s="3">
        <f t="shared" si="779"/>
        <v>5.4854472725730075E-2</v>
      </c>
    </row>
    <row r="4996" spans="1:27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10.275683022818507</v>
      </c>
      <c r="J4996" s="5">
        <v>258.04067523717083</v>
      </c>
      <c r="K4996" s="5" cm="1">
        <f t="array" ref="K4996">[2]!PropsSI("H","P",(I4996+1)*100*1000,"T",J4996+273.15,"WATER")/1000</f>
        <v>2956.3420890764464</v>
      </c>
      <c r="L4996" s="5" cm="1">
        <f t="array" ref="L4996">[2]!PropsSI("S","P",(I4996+1)*100*1000,"T",J4996+273.15,"WATER")/1000</f>
        <v>6.8982078743600823</v>
      </c>
      <c r="M4996" s="5" cm="1">
        <f t="array" ref="M4996">[2]!PropsSI("H","P",(I4996+1)*100*1000,"S",E4996*1000,"WATER")/1000</f>
        <v>2831.6397940247393</v>
      </c>
      <c r="N4996" s="5" cm="1">
        <f t="array" ref="N4996">[2]!PropsSI("T","P",(I4996+1)*100*1000,"Q",1,"WATER")-273.15</f>
        <v>185.16249696458584</v>
      </c>
      <c r="P4996">
        <f t="shared" si="780"/>
        <v>9.9699747660150386</v>
      </c>
      <c r="R4996">
        <f t="shared" ref="R4996:R5059" si="783">0+4.23*(F4996-N4996)</f>
        <v>288.42176006711861</v>
      </c>
      <c r="S4996">
        <f t="shared" ref="S4996:S5059" si="784">1.155+0.000538*(F4996-N4996)</f>
        <v>1.1916834295309953</v>
      </c>
      <c r="T4996">
        <f t="shared" ref="T4996:T5059" si="785">1/0.83333-1</f>
        <v>0.20000480001920007</v>
      </c>
      <c r="U4996">
        <f t="shared" ref="U4996:U5059" si="786">(1+T4996)/R4996*((D4996-M4996)-S4996/($AH$3/3.6))</f>
        <v>1.3205374757245452</v>
      </c>
      <c r="V4996">
        <f t="shared" ref="V4996:V5059" si="787">T4996/R4996*($AH$3/3.6*(D4996-M4996)-S4996)</f>
        <v>13.290733801270591</v>
      </c>
      <c r="W4996">
        <f t="shared" si="781"/>
        <v>5.5028366931352379E-2</v>
      </c>
      <c r="X4996">
        <f t="shared" ref="X4996:X5059" si="788">IFERROR((P4996-W4996)^2,0)</f>
        <v>98.30616209670255</v>
      </c>
      <c r="Z4996">
        <f t="shared" si="782"/>
        <v>0.60712746032694442</v>
      </c>
      <c r="AA4996" s="3">
        <f t="shared" ref="AA4996:AA5059" si="789">0.5*(W4996 + SQRT(W4996^2 + $AD$7^2) )</f>
        <v>5.5478987984622662E-2</v>
      </c>
    </row>
    <row r="4997" spans="1:27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10.273975433182846</v>
      </c>
      <c r="J4997" s="5">
        <v>259.22274761620008</v>
      </c>
      <c r="K4997" s="5" cm="1">
        <f t="array" ref="K4997">[2]!PropsSI("H","P",(I4997+1)*100*1000,"T",J4997+273.15,"WATER")/1000</f>
        <v>2958.9796996653495</v>
      </c>
      <c r="L4997" s="5" cm="1">
        <f t="array" ref="L4997">[2]!PropsSI("S","P",(I4997+1)*100*1000,"T",J4997+273.15,"WATER")/1000</f>
        <v>6.9032350591370903</v>
      </c>
      <c r="M4997" s="5" cm="1">
        <f t="array" ref="M4997">[2]!PropsSI("H","P",(I4997+1)*100*1000,"S",E4997*1000,"WATER")/1000</f>
        <v>2834.0118267125208</v>
      </c>
      <c r="N4997" s="5" cm="1">
        <f t="array" ref="N4997">[2]!PropsSI("T","P",(I4997+1)*100*1000,"Q",1,"WATER")-273.15</f>
        <v>185.15574509375034</v>
      </c>
      <c r="P4997">
        <f t="shared" si="780"/>
        <v>9.9483457750392006</v>
      </c>
      <c r="R4997">
        <f t="shared" si="783"/>
        <v>287.84920113293794</v>
      </c>
      <c r="S4997">
        <f t="shared" si="784"/>
        <v>1.1916106076145438</v>
      </c>
      <c r="T4997">
        <f t="shared" si="785"/>
        <v>0.20000480001920007</v>
      </c>
      <c r="U4997">
        <f t="shared" si="786"/>
        <v>1.3241026648148264</v>
      </c>
      <c r="V4997">
        <f t="shared" si="787"/>
        <v>13.3266161446506</v>
      </c>
      <c r="W4997">
        <f t="shared" si="781"/>
        <v>5.5042672343055418E-2</v>
      </c>
      <c r="X4997">
        <f t="shared" si="788"/>
        <v>97.877446281817157</v>
      </c>
      <c r="Z4997">
        <f t="shared" si="782"/>
        <v>0.60656980163190499</v>
      </c>
      <c r="AA4997" s="3">
        <f t="shared" si="789"/>
        <v>5.5493178167832481E-2</v>
      </c>
    </row>
    <row r="4998" spans="1:27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10.273414998372395</v>
      </c>
      <c r="J4998" s="5">
        <v>259.64935704625634</v>
      </c>
      <c r="K4998" s="5" cm="1">
        <f t="array" ref="K4998">[2]!PropsSI("H","P",(I4998+1)*100*1000,"T",J4998+273.15,"WATER")/1000</f>
        <v>2959.9306011627154</v>
      </c>
      <c r="L4998" s="5" cm="1">
        <f t="array" ref="L4998">[2]!PropsSI("S","P",(I4998+1)*100*1000,"T",J4998+273.15,"WATER")/1000</f>
        <v>6.9050425748087534</v>
      </c>
      <c r="M4998" s="5" cm="1">
        <f t="array" ref="M4998">[2]!PropsSI("H","P",(I4998+1)*100*1000,"S",E4998*1000,"WATER")/1000</f>
        <v>2836.3162480884175</v>
      </c>
      <c r="N4998" s="5" cm="1">
        <f t="array" ref="N4998">[2]!PropsSI("T","P",(I4998+1)*100*1000,"Q",1,"WATER")-273.15</f>
        <v>185.15352893930003</v>
      </c>
      <c r="P4998">
        <f t="shared" si="780"/>
        <v>10.185756751861371</v>
      </c>
      <c r="R4998">
        <f t="shared" si="783"/>
        <v>287.24786099090568</v>
      </c>
      <c r="S4998">
        <f t="shared" si="784"/>
        <v>1.1915341251094818</v>
      </c>
      <c r="T4998">
        <f t="shared" si="785"/>
        <v>0.20000480001920007</v>
      </c>
      <c r="U4998">
        <f t="shared" si="786"/>
        <v>1.3275374159145856</v>
      </c>
      <c r="V4998">
        <f t="shared" si="787"/>
        <v>13.361185676662917</v>
      </c>
      <c r="W4998">
        <f t="shared" si="781"/>
        <v>5.6274733851631058E-2</v>
      </c>
      <c r="X4998">
        <f t="shared" si="788"/>
        <v>102.60640595318269</v>
      </c>
      <c r="Z4998">
        <f t="shared" si="782"/>
        <v>0.61102530944500455</v>
      </c>
      <c r="AA4998" s="3">
        <f t="shared" si="789"/>
        <v>5.6715530224354813E-2</v>
      </c>
    </row>
    <row r="4999" spans="1:27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10.272627593358358</v>
      </c>
      <c r="J4999" s="5">
        <v>259.86976019847566</v>
      </c>
      <c r="K4999" s="5" cm="1">
        <f t="array" ref="K4999">[2]!PropsSI("H","P",(I4999+1)*100*1000,"T",J4999+273.15,"WATER")/1000</f>
        <v>2960.4234481513208</v>
      </c>
      <c r="L4999" s="5" cm="1">
        <f t="array" ref="L4999">[2]!PropsSI("S","P",(I4999+1)*100*1000,"T",J4999+273.15,"WATER")/1000</f>
        <v>6.9059984159444081</v>
      </c>
      <c r="M4999" s="5" cm="1">
        <f t="array" ref="M4999">[2]!PropsSI("H","P",(I4999+1)*100*1000,"S",E4999*1000,"WATER")/1000</f>
        <v>2836.4975112907759</v>
      </c>
      <c r="N4999" s="5" cm="1">
        <f t="array" ref="N4999">[2]!PropsSI("T","P",(I4999+1)*100*1000,"Q",1,"WATER")-273.15</f>
        <v>185.15041511941973</v>
      </c>
      <c r="P4999">
        <f t="shared" si="780"/>
        <v>10.168480358777742</v>
      </c>
      <c r="R4999">
        <f t="shared" si="783"/>
        <v>287.50869835448373</v>
      </c>
      <c r="S4999">
        <f t="shared" si="784"/>
        <v>1.1915673001689626</v>
      </c>
      <c r="T4999">
        <f t="shared" si="785"/>
        <v>0.20000480001920007</v>
      </c>
      <c r="U4999">
        <f t="shared" si="786"/>
        <v>1.3278243359121895</v>
      </c>
      <c r="V4999">
        <f t="shared" si="787"/>
        <v>13.364073423039308</v>
      </c>
      <c r="W4999">
        <f t="shared" si="781"/>
        <v>5.6152392196622297E-2</v>
      </c>
      <c r="X4999">
        <f t="shared" si="788"/>
        <v>102.25917690369864</v>
      </c>
      <c r="Z4999">
        <f t="shared" si="782"/>
        <v>0.6104827951018853</v>
      </c>
      <c r="AA4999" s="3">
        <f t="shared" si="789"/>
        <v>5.6594134090929449E-2</v>
      </c>
    </row>
    <row r="5000" spans="1:27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10.274759801003016</v>
      </c>
      <c r="J5000" s="5">
        <v>260.46378207305258</v>
      </c>
      <c r="K5000" s="5" cm="1">
        <f t="array" ref="K5000">[2]!PropsSI("H","P",(I5000+1)*100*1000,"T",J5000+273.15,"WATER")/1000</f>
        <v>2961.7363514635631</v>
      </c>
      <c r="L5000" s="5" cm="1">
        <f t="array" ref="L5000">[2]!PropsSI("S","P",(I5000+1)*100*1000,"T",J5000+273.15,"WATER")/1000</f>
        <v>6.9083761871863159</v>
      </c>
      <c r="M5000" s="5" cm="1">
        <f t="array" ref="M5000">[2]!PropsSI("H","P",(I5000+1)*100*1000,"S",E5000*1000,"WATER")/1000</f>
        <v>2839.6405256069579</v>
      </c>
      <c r="N5000" s="5" cm="1">
        <f t="array" ref="N5000">[2]!PropsSI("T","P",(I5000+1)*100*1000,"Q",1,"WATER")-273.15</f>
        <v>185.15884661204484</v>
      </c>
      <c r="P5000">
        <f t="shared" si="780"/>
        <v>10.273428230647825</v>
      </c>
      <c r="R5000">
        <f t="shared" si="783"/>
        <v>284.63697115967648</v>
      </c>
      <c r="S5000">
        <f t="shared" si="784"/>
        <v>1.1912020544879209</v>
      </c>
      <c r="T5000">
        <f t="shared" si="785"/>
        <v>0.20000480001920007</v>
      </c>
      <c r="U5000">
        <f t="shared" si="786"/>
        <v>1.3324536004859127</v>
      </c>
      <c r="V5000">
        <f t="shared" si="787"/>
        <v>13.410665302691379</v>
      </c>
      <c r="W5000">
        <f t="shared" si="781"/>
        <v>5.7158771224186049E-2</v>
      </c>
      <c r="X5000">
        <f t="shared" si="788"/>
        <v>104.37216166755218</v>
      </c>
      <c r="Z5000">
        <f t="shared" si="782"/>
        <v>0.61371015567640819</v>
      </c>
      <c r="AA5000" s="3">
        <f t="shared" si="789"/>
        <v>5.759285286377995E-2</v>
      </c>
    </row>
    <row r="5001" spans="1:27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10.275348822588478</v>
      </c>
      <c r="J5001" s="5">
        <v>258.64151943889647</v>
      </c>
      <c r="K5001" s="5" cm="1">
        <f t="array" ref="K5001">[2]!PropsSI("H","P",(I5001+1)*100*1000,"T",J5001+273.15,"WATER")/1000</f>
        <v>2957.6813136803175</v>
      </c>
      <c r="L5001" s="5" cm="1">
        <f t="array" ref="L5001">[2]!PropsSI("S","P",(I5001+1)*100*1000,"T",J5001+273.15,"WATER")/1000</f>
        <v>6.9007407808063785</v>
      </c>
      <c r="M5001" s="5" cm="1">
        <f t="array" ref="M5001">[2]!PropsSI("H","P",(I5001+1)*100*1000,"S",E5001*1000,"WATER")/1000</f>
        <v>2833.83242045011</v>
      </c>
      <c r="N5001" s="5" cm="1">
        <f t="array" ref="N5001">[2]!PropsSI("T","P",(I5001+1)*100*1000,"Q",1,"WATER")-273.15</f>
        <v>185.16117558806155</v>
      </c>
      <c r="P5001">
        <f t="shared" si="780"/>
        <v>10.188182730486757</v>
      </c>
      <c r="R5001">
        <f t="shared" si="783"/>
        <v>288.44864900741567</v>
      </c>
      <c r="S5001">
        <f t="shared" si="784"/>
        <v>1.1916868494482245</v>
      </c>
      <c r="T5001">
        <f t="shared" si="785"/>
        <v>0.20000480001920007</v>
      </c>
      <c r="U5001">
        <f t="shared" si="786"/>
        <v>1.3237928615806986</v>
      </c>
      <c r="V5001">
        <f t="shared" si="787"/>
        <v>13.323498086745198</v>
      </c>
      <c r="W5001">
        <f t="shared" si="781"/>
        <v>5.6063297295348882E-2</v>
      </c>
      <c r="X5001">
        <f t="shared" si="788"/>
        <v>102.65984420845497</v>
      </c>
      <c r="Z5001">
        <f t="shared" si="782"/>
        <v>0.61081182534460987</v>
      </c>
      <c r="AA5001" s="3">
        <f t="shared" si="789"/>
        <v>5.6505730299356696E-2</v>
      </c>
    </row>
    <row r="5002" spans="1:27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10.274940347584653</v>
      </c>
      <c r="J5002" s="5">
        <v>257.8695452029549</v>
      </c>
      <c r="K5002" s="5" cm="1">
        <f t="array" ref="K5002">[2]!PropsSI("H","P",(I5002+1)*100*1000,"T",J5002+273.15,"WATER")/1000</f>
        <v>2955.9634743837532</v>
      </c>
      <c r="L5002" s="5" cm="1">
        <f t="array" ref="L5002">[2]!PropsSI("S","P",(I5002+1)*100*1000,"T",J5002+273.15,"WATER")/1000</f>
        <v>6.8975242267025791</v>
      </c>
      <c r="M5002" s="5" cm="1">
        <f t="array" ref="M5002">[2]!PropsSI("H","P",(I5002+1)*100*1000,"S",E5002*1000,"WATER")/1000</f>
        <v>2832.1042465017922</v>
      </c>
      <c r="N5002" s="5" cm="1">
        <f t="array" ref="N5002">[2]!PropsSI("T","P",(I5002+1)*100*1000,"Q",1,"WATER")-273.15</f>
        <v>185.15956049868447</v>
      </c>
      <c r="P5002">
        <f t="shared" si="780"/>
        <v>10.16462748795437</v>
      </c>
      <c r="R5002">
        <f t="shared" si="783"/>
        <v>288.80067065657192</v>
      </c>
      <c r="S5002">
        <f t="shared" si="784"/>
        <v>1.1917316219416634</v>
      </c>
      <c r="T5002">
        <f t="shared" si="785"/>
        <v>0.20000480001920007</v>
      </c>
      <c r="U5002">
        <f t="shared" si="786"/>
        <v>1.3212409395293554</v>
      </c>
      <c r="V5002">
        <f t="shared" si="787"/>
        <v>13.297813910953531</v>
      </c>
      <c r="W5002">
        <f t="shared" si="781"/>
        <v>5.5879156276532262E-2</v>
      </c>
      <c r="X5002">
        <f t="shared" si="788"/>
        <v>102.18679283319946</v>
      </c>
      <c r="Z5002">
        <f t="shared" si="782"/>
        <v>0.61050294457635357</v>
      </c>
      <c r="AA5002" s="3">
        <f t="shared" si="789"/>
        <v>5.6323024485464328E-2</v>
      </c>
    </row>
    <row r="5003" spans="1:27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10.274902191162109</v>
      </c>
      <c r="J5003" s="5">
        <v>257.81317263040455</v>
      </c>
      <c r="K5003" s="5" cm="1">
        <f t="array" ref="K5003">[2]!PropsSI("H","P",(I5003+1)*100*1000,"T",J5003+273.15,"WATER")/1000</f>
        <v>2955.8380065906454</v>
      </c>
      <c r="L5003" s="5" cm="1">
        <f t="array" ref="L5003">[2]!PropsSI("S","P",(I5003+1)*100*1000,"T",J5003+273.15,"WATER")/1000</f>
        <v>6.8972894389109154</v>
      </c>
      <c r="M5003" s="5" cm="1">
        <f t="array" ref="M5003">[2]!PropsSI("H","P",(I5003+1)*100*1000,"S",E5003*1000,"WATER")/1000</f>
        <v>2830.6314888727111</v>
      </c>
      <c r="N5003" s="5" cm="1">
        <f t="array" ref="N5003">[2]!PropsSI("T","P",(I5003+1)*100*1000,"Q",1,"WATER")-273.15</f>
        <v>185.1594096277849</v>
      </c>
      <c r="P5003">
        <f t="shared" si="780"/>
        <v>9.9361211423009284</v>
      </c>
      <c r="R5003">
        <f t="shared" si="783"/>
        <v>289.20223782851042</v>
      </c>
      <c r="S5003">
        <f t="shared" si="784"/>
        <v>1.1917826959696782</v>
      </c>
      <c r="T5003">
        <f t="shared" si="785"/>
        <v>0.20000480001920007</v>
      </c>
      <c r="U5003">
        <f t="shared" si="786"/>
        <v>1.3190567551452075</v>
      </c>
      <c r="V5003">
        <f t="shared" si="787"/>
        <v>13.275830882257829</v>
      </c>
      <c r="W5003">
        <f t="shared" si="781"/>
        <v>5.4735720185204353E-2</v>
      </c>
      <c r="X5003">
        <f t="shared" si="788"/>
        <v>97.641777860401135</v>
      </c>
      <c r="Z5003">
        <f t="shared" si="782"/>
        <v>0.60616180975508094</v>
      </c>
      <c r="AA5003" s="3">
        <f t="shared" si="789"/>
        <v>5.5188711374477908E-2</v>
      </c>
    </row>
    <row r="5004" spans="1:27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10.275559902615017</v>
      </c>
      <c r="J5004" s="5">
        <v>257.50346933477726</v>
      </c>
      <c r="K5004" s="5" cm="1">
        <f t="array" ref="K5004">[2]!PropsSI("H","P",(I5004+1)*100*1000,"T",J5004+273.15,"WATER")/1000</f>
        <v>2955.1454840304759</v>
      </c>
      <c r="L5004" s="5" cm="1">
        <f t="array" ref="L5004">[2]!PropsSI("S","P",(I5004+1)*100*1000,"T",J5004+273.15,"WATER")/1000</f>
        <v>6.8959588956489393</v>
      </c>
      <c r="M5004" s="5" cm="1">
        <f t="array" ref="M5004">[2]!PropsSI("H","P",(I5004+1)*100*1000,"S",E5004*1000,"WATER")/1000</f>
        <v>2829.9658075089774</v>
      </c>
      <c r="N5004" s="5" cm="1">
        <f t="array" ref="N5004">[2]!PropsSI("T","P",(I5004+1)*100*1000,"Q",1,"WATER")-273.15</f>
        <v>185.16201016973645</v>
      </c>
      <c r="P5004">
        <f t="shared" si="780"/>
        <v>9.8754980796688052</v>
      </c>
      <c r="R5004">
        <f t="shared" si="783"/>
        <v>288.79604160461679</v>
      </c>
      <c r="S5004">
        <f t="shared" si="784"/>
        <v>1.1917310331875375</v>
      </c>
      <c r="T5004">
        <f t="shared" si="785"/>
        <v>0.20000480001920007</v>
      </c>
      <c r="U5004">
        <f t="shared" si="786"/>
        <v>1.3180580700197919</v>
      </c>
      <c r="V5004">
        <f t="shared" si="787"/>
        <v>13.265779476374094</v>
      </c>
      <c r="W5004">
        <f t="shared" si="781"/>
        <v>5.4511765838033452E-2</v>
      </c>
      <c r="X5004">
        <f t="shared" si="788"/>
        <v>96.451772176451342</v>
      </c>
      <c r="Z5004">
        <f t="shared" si="782"/>
        <v>0.60539370540642468</v>
      </c>
      <c r="AA5004" s="3">
        <f t="shared" si="789"/>
        <v>5.496658759600298E-2</v>
      </c>
    </row>
    <row r="5005" spans="1:27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10.275247728135851</v>
      </c>
      <c r="J5005" s="5">
        <v>258.53334392091404</v>
      </c>
      <c r="K5005" s="5" cm="1">
        <f t="array" ref="K5005">[2]!PropsSI("H","P",(I5005+1)*100*1000,"T",J5005+273.15,"WATER")/1000</f>
        <v>2957.4408331685472</v>
      </c>
      <c r="L5005" s="5" cm="1">
        <f t="array" ref="L5005">[2]!PropsSI("S","P",(I5005+1)*100*1000,"T",J5005+273.15,"WATER")/1000</f>
        <v>6.9002925066532255</v>
      </c>
      <c r="M5005" s="5" cm="1">
        <f t="array" ref="M5005">[2]!PropsSI("H","P",(I5005+1)*100*1000,"S",E5005*1000,"WATER")/1000</f>
        <v>2829.583679368945</v>
      </c>
      <c r="N5005" s="5" cm="1">
        <f t="array" ref="N5005">[2]!PropsSI("T","P",(I5005+1)*100*1000,"Q",1,"WATER")-273.15</f>
        <v>185.16077587001973</v>
      </c>
      <c r="P5005">
        <f t="shared" si="780"/>
        <v>9.9857222861476611</v>
      </c>
      <c r="R5005">
        <f t="shared" si="783"/>
        <v>294.134099025757</v>
      </c>
      <c r="S5005">
        <f t="shared" si="784"/>
        <v>1.1924099634221885</v>
      </c>
      <c r="T5005">
        <f t="shared" si="785"/>
        <v>0.20000480001920007</v>
      </c>
      <c r="U5005">
        <f t="shared" si="786"/>
        <v>1.3174377158879891</v>
      </c>
      <c r="V5005">
        <f t="shared" si="787"/>
        <v>13.259535835599124</v>
      </c>
      <c r="W5005">
        <f t="shared" si="781"/>
        <v>5.4176980743735483E-2</v>
      </c>
      <c r="X5005">
        <f t="shared" si="788"/>
        <v>98.635592153290759</v>
      </c>
      <c r="Z5005">
        <f t="shared" si="782"/>
        <v>0.60408132076093934</v>
      </c>
      <c r="AA5005" s="3">
        <f t="shared" si="789"/>
        <v>5.4634566510344727E-2</v>
      </c>
    </row>
    <row r="5006" spans="1:27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10.272437906456341</v>
      </c>
      <c r="J5006" s="5">
        <v>258.51091266129845</v>
      </c>
      <c r="K5006" s="5" cm="1">
        <f t="array" ref="K5006">[2]!PropsSI("H","P",(I5006+1)*100*1000,"T",J5006+273.15,"WATER")/1000</f>
        <v>2957.4008158414258</v>
      </c>
      <c r="L5006" s="5" cm="1">
        <f t="array" ref="L5006">[2]!PropsSI("S","P",(I5006+1)*100*1000,"T",J5006+273.15,"WATER")/1000</f>
        <v>6.900327875208661</v>
      </c>
      <c r="M5006" s="5" cm="1">
        <f t="array" ref="M5006">[2]!PropsSI("H","P",(I5006+1)*100*1000,"S",E5006*1000,"WATER")/1000</f>
        <v>2835.0742620623391</v>
      </c>
      <c r="N5006" s="5" cm="1">
        <f t="array" ref="N5006">[2]!PropsSI("T","P",(I5006+1)*100*1000,"Q",1,"WATER")-273.15</f>
        <v>185.14966497059015</v>
      </c>
      <c r="P5006">
        <f t="shared" si="780"/>
        <v>10.46076058664066</v>
      </c>
      <c r="R5006">
        <f t="shared" si="783"/>
        <v>288.1646625975759</v>
      </c>
      <c r="S5006">
        <f t="shared" si="784"/>
        <v>1.1916507301365238</v>
      </c>
      <c r="T5006">
        <f t="shared" si="785"/>
        <v>0.20000480001920007</v>
      </c>
      <c r="U5006">
        <f t="shared" si="786"/>
        <v>1.3257141854541086</v>
      </c>
      <c r="V5006">
        <f t="shared" si="787"/>
        <v>13.342835519129316</v>
      </c>
      <c r="W5006">
        <f t="shared" si="781"/>
        <v>5.7395836001335999E-2</v>
      </c>
      <c r="X5006">
        <f t="shared" si="788"/>
        <v>108.22999813484482</v>
      </c>
      <c r="Z5006">
        <f t="shared" si="782"/>
        <v>0.61577450535792588</v>
      </c>
      <c r="AA5006" s="3">
        <f t="shared" si="789"/>
        <v>5.7828151394395969E-2</v>
      </c>
    </row>
    <row r="5007" spans="1:27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10.273898277444845</v>
      </c>
      <c r="J5007" s="5">
        <v>257.57039532660224</v>
      </c>
      <c r="K5007" s="5" cm="1">
        <f t="array" ref="K5007">[2]!PropsSI("H","P",(I5007+1)*100*1000,"T",J5007+273.15,"WATER")/1000</f>
        <v>2955.3005627901184</v>
      </c>
      <c r="L5007" s="5" cm="1">
        <f t="array" ref="L5007">[2]!PropsSI("S","P",(I5007+1)*100*1000,"T",J5007+273.15,"WATER")/1000</f>
        <v>6.8963165181566488</v>
      </c>
      <c r="M5007" s="5" cm="1">
        <f t="array" ref="M5007">[2]!PropsSI("H","P",(I5007+1)*100*1000,"S",E5007*1000,"WATER")/1000</f>
        <v>2832.2848760906536</v>
      </c>
      <c r="N5007" s="5" cm="1">
        <f t="array" ref="N5007">[2]!PropsSI("T","P",(I5007+1)*100*1000,"Q",1,"WATER")-273.15</f>
        <v>185.15543999822387</v>
      </c>
      <c r="P5007">
        <f t="shared" si="780"/>
        <v>10.506586041702626</v>
      </c>
      <c r="R5007">
        <f t="shared" si="783"/>
        <v>290.58836559058091</v>
      </c>
      <c r="S5007">
        <f t="shared" si="784"/>
        <v>1.191958993070386</v>
      </c>
      <c r="T5007">
        <f t="shared" si="785"/>
        <v>0.20000480001920007</v>
      </c>
      <c r="U5007">
        <f t="shared" si="786"/>
        <v>1.3215158630883681</v>
      </c>
      <c r="V5007">
        <f t="shared" si="787"/>
        <v>13.300580917498747</v>
      </c>
      <c r="W5007">
        <f t="shared" si="781"/>
        <v>5.717362449129227E-2</v>
      </c>
      <c r="X5007">
        <f t="shared" si="788"/>
        <v>109.19021986497039</v>
      </c>
      <c r="Z5007">
        <f t="shared" si="782"/>
        <v>0.61561530365667849</v>
      </c>
      <c r="AA5007" s="3">
        <f t="shared" si="789"/>
        <v>5.7607595046387808E-2</v>
      </c>
    </row>
    <row r="5008" spans="1:27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10.268968054117689</v>
      </c>
      <c r="J5008" s="5">
        <v>257.23580211928765</v>
      </c>
      <c r="K5008" s="5" cm="1">
        <f t="array" ref="K5008">[2]!PropsSI("H","P",(I5008+1)*100*1000,"T",J5008+273.15,"WATER")/1000</f>
        <v>2954.5723066172709</v>
      </c>
      <c r="L5008" s="5" cm="1">
        <f t="array" ref="L5008">[2]!PropsSI("S","P",(I5008+1)*100*1000,"T",J5008+273.15,"WATER")/1000</f>
        <v>6.8951379815204463</v>
      </c>
      <c r="M5008" s="5" cm="1">
        <f t="array" ref="M5008">[2]!PropsSI("H","P",(I5008+1)*100*1000,"S",E5008*1000,"WATER")/1000</f>
        <v>2832.3191219227674</v>
      </c>
      <c r="N5008" s="5" cm="1">
        <f t="array" ref="N5008">[2]!PropsSI("T","P",(I5008+1)*100*1000,"Q",1,"WATER")-273.15</f>
        <v>185.13594110496706</v>
      </c>
      <c r="P5008">
        <f t="shared" si="780"/>
        <v>10.25897337120122</v>
      </c>
      <c r="R5008">
        <f t="shared" si="783"/>
        <v>287.05711635279357</v>
      </c>
      <c r="S5008">
        <f t="shared" si="784"/>
        <v>1.1915098649167384</v>
      </c>
      <c r="T5008">
        <f t="shared" si="785"/>
        <v>0.20000480001920007</v>
      </c>
      <c r="U5008">
        <f t="shared" si="786"/>
        <v>1.3217407668834704</v>
      </c>
      <c r="V5008">
        <f t="shared" si="787"/>
        <v>13.302844493146203</v>
      </c>
      <c r="W5008">
        <f t="shared" si="781"/>
        <v>5.6612525623137878E-2</v>
      </c>
      <c r="X5008">
        <f t="shared" si="788"/>
        <v>104.08816682338473</v>
      </c>
      <c r="Z5008">
        <f t="shared" si="782"/>
        <v>0.61336473831569527</v>
      </c>
      <c r="AA5008" s="3">
        <f t="shared" si="789"/>
        <v>5.7050732094504231E-2</v>
      </c>
    </row>
    <row r="5009" spans="1:27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10.277352187637858</v>
      </c>
      <c r="J5009" s="5">
        <v>257.75022599702959</v>
      </c>
      <c r="K5009" s="5" cm="1">
        <f t="array" ref="K5009">[2]!PropsSI("H","P",(I5009+1)*100*1000,"T",J5009+273.15,"WATER")/1000</f>
        <v>2955.6890414417085</v>
      </c>
      <c r="L5009" s="5" cm="1">
        <f t="array" ref="L5009">[2]!PropsSI("S","P",(I5009+1)*100*1000,"T",J5009+273.15,"WATER")/1000</f>
        <v>6.896912441421569</v>
      </c>
      <c r="M5009" s="5" cm="1">
        <f t="array" ref="M5009">[2]!PropsSI("H","P",(I5009+1)*100*1000,"S",E5009*1000,"WATER")/1000</f>
        <v>2828.1541903258062</v>
      </c>
      <c r="N5009" s="5" cm="1">
        <f t="array" ref="N5009">[2]!PropsSI("T","P",(I5009+1)*100*1000,"Q",1,"WATER")-273.15</f>
        <v>185.16909612623795</v>
      </c>
      <c r="P5009">
        <f t="shared" si="780"/>
        <v>9.8181892104665529</v>
      </c>
      <c r="R5009">
        <f t="shared" si="783"/>
        <v>292.48210109853221</v>
      </c>
      <c r="S5009">
        <f t="shared" si="784"/>
        <v>1.1921998511562673</v>
      </c>
      <c r="T5009">
        <f t="shared" si="785"/>
        <v>0.20000480001920007</v>
      </c>
      <c r="U5009">
        <f t="shared" si="786"/>
        <v>1.3152847259574403</v>
      </c>
      <c r="V5009">
        <f t="shared" si="787"/>
        <v>13.23786676783712</v>
      </c>
      <c r="W5009">
        <f t="shared" si="781"/>
        <v>5.3650166772372603E-2</v>
      </c>
      <c r="X5009">
        <f t="shared" si="788"/>
        <v>95.34622273582805</v>
      </c>
      <c r="Z5009">
        <f t="shared" si="782"/>
        <v>0.60219883835139842</v>
      </c>
      <c r="AA5009" s="3">
        <f t="shared" si="789"/>
        <v>5.4112170051417684E-2</v>
      </c>
    </row>
    <row r="5010" spans="1:27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10.276137788803851</v>
      </c>
      <c r="J5010" s="5">
        <v>258.02430612884825</v>
      </c>
      <c r="K5010" s="5" cm="1">
        <f t="array" ref="K5010">[2]!PropsSI("H","P",(I5010+1)*100*1000,"T",J5010+273.15,"WATER")/1000</f>
        <v>2956.3040117000801</v>
      </c>
      <c r="L5010" s="5" cm="1">
        <f t="array" ref="L5010">[2]!PropsSI("S","P",(I5010+1)*100*1000,"T",J5010+273.15,"WATER")/1000</f>
        <v>6.8981182901920262</v>
      </c>
      <c r="M5010" s="5" cm="1">
        <f t="array" ref="M5010">[2]!PropsSI("H","P",(I5010+1)*100*1000,"S",E5010*1000,"WATER")/1000</f>
        <v>2830.3024884555566</v>
      </c>
      <c r="N5010" s="5" cm="1">
        <f t="array" ref="N5010">[2]!PropsSI("T","P",(I5010+1)*100*1000,"Q",1,"WATER")-273.15</f>
        <v>185.16429499023837</v>
      </c>
      <c r="P5010">
        <f t="shared" si="780"/>
        <v>10.024090872564068</v>
      </c>
      <c r="R5010">
        <f t="shared" si="783"/>
        <v>291.39786904760467</v>
      </c>
      <c r="S5010">
        <f t="shared" si="784"/>
        <v>1.1920619511932888</v>
      </c>
      <c r="T5010">
        <f t="shared" si="785"/>
        <v>0.20000480001920007</v>
      </c>
      <c r="U5010">
        <f t="shared" si="786"/>
        <v>1.3185106330369709</v>
      </c>
      <c r="V5010">
        <f t="shared" si="787"/>
        <v>13.270334360048505</v>
      </c>
      <c r="W5010">
        <f t="shared" si="781"/>
        <v>5.4790179442522333E-2</v>
      </c>
      <c r="X5010">
        <f t="shared" si="788"/>
        <v>99.386956309873753</v>
      </c>
      <c r="Z5010">
        <f t="shared" si="782"/>
        <v>0.60648436264307204</v>
      </c>
      <c r="AA5010" s="3">
        <f t="shared" si="789"/>
        <v>5.524272769714611E-2</v>
      </c>
    </row>
    <row r="5011" spans="1:27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10.275056154463027</v>
      </c>
      <c r="J5011" s="5">
        <v>256.31103154178641</v>
      </c>
      <c r="K5011" s="5" cm="1">
        <f t="array" ref="K5011">[2]!PropsSI("H","P",(I5011+1)*100*1000,"T",J5011+273.15,"WATER")/1000</f>
        <v>2952.4877567538811</v>
      </c>
      <c r="L5011" s="5" cm="1">
        <f t="array" ref="L5011">[2]!PropsSI("S","P",(I5011+1)*100*1000,"T",J5011+273.15,"WATER")/1000</f>
        <v>6.8909646760945362</v>
      </c>
      <c r="M5011" s="5" cm="1">
        <f t="array" ref="M5011">[2]!PropsSI("H","P",(I5011+1)*100*1000,"S",E5011*1000,"WATER")/1000</f>
        <v>2829.9002086130863</v>
      </c>
      <c r="N5011" s="5" cm="1">
        <f t="array" ref="N5011">[2]!PropsSI("T","P",(I5011+1)*100*1000,"Q",1,"WATER")-273.15</f>
        <v>185.16001839785531</v>
      </c>
      <c r="P5011">
        <f t="shared" si="780"/>
        <v>10.493033783494399</v>
      </c>
      <c r="R5011">
        <f t="shared" si="783"/>
        <v>290.57069083798825</v>
      </c>
      <c r="S5011">
        <f t="shared" si="784"/>
        <v>1.1919567450758481</v>
      </c>
      <c r="T5011">
        <f t="shared" si="785"/>
        <v>0.20000480001920007</v>
      </c>
      <c r="U5011">
        <f t="shared" si="786"/>
        <v>1.3179540353395147</v>
      </c>
      <c r="V5011">
        <f t="shared" si="787"/>
        <v>13.264732404808859</v>
      </c>
      <c r="W5011">
        <f t="shared" si="781"/>
        <v>5.7090919260387514E-2</v>
      </c>
      <c r="X5011">
        <f t="shared" si="788"/>
        <v>108.90890346555678</v>
      </c>
      <c r="Z5011">
        <f t="shared" si="782"/>
        <v>0.61589460157054365</v>
      </c>
      <c r="AA5011" s="3">
        <f t="shared" si="789"/>
        <v>5.7525509069403166E-2</v>
      </c>
    </row>
    <row r="5012" spans="1:27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10.273798685709636</v>
      </c>
      <c r="J5012" s="5">
        <v>254.59289685156614</v>
      </c>
      <c r="K5012" s="5" cm="1">
        <f t="array" ref="K5012">[2]!PropsSI("H","P",(I5012+1)*100*1000,"T",J5012+273.15,"WATER")/1000</f>
        <v>2948.6542266754823</v>
      </c>
      <c r="L5012" s="5" cm="1">
        <f t="array" ref="L5012">[2]!PropsSI("S","P",(I5012+1)*100*1000,"T",J5012+273.15,"WATER")/1000</f>
        <v>6.8837619209843757</v>
      </c>
      <c r="M5012" s="5" cm="1">
        <f t="array" ref="M5012">[2]!PropsSI("H","P",(I5012+1)*100*1000,"S",E5012*1000,"WATER")/1000</f>
        <v>2825.7436695504312</v>
      </c>
      <c r="N5012" s="5" cm="1">
        <f t="array" ref="N5012">[2]!PropsSI("T","P",(I5012+1)*100*1000,"Q",1,"WATER")-273.15</f>
        <v>185.15504618201766</v>
      </c>
      <c r="P5012">
        <f t="shared" si="780"/>
        <v>10.502504583380988</v>
      </c>
      <c r="R5012">
        <f t="shared" si="783"/>
        <v>292.53213696814197</v>
      </c>
      <c r="S5012">
        <f t="shared" si="784"/>
        <v>1.1922062150564683</v>
      </c>
      <c r="T5012">
        <f t="shared" si="785"/>
        <v>0.20000480001920007</v>
      </c>
      <c r="U5012">
        <f t="shared" si="786"/>
        <v>1.3118118265776326</v>
      </c>
      <c r="V5012">
        <f t="shared" si="787"/>
        <v>13.202913287133896</v>
      </c>
      <c r="W5012">
        <f t="shared" si="781"/>
        <v>5.676919282061587E-2</v>
      </c>
      <c r="X5012">
        <f t="shared" si="788"/>
        <v>109.11338784960546</v>
      </c>
      <c r="Z5012">
        <f t="shared" si="782"/>
        <v>0.61567358625919588</v>
      </c>
      <c r="AA5012" s="3">
        <f t="shared" si="789"/>
        <v>5.7206208325259293E-2</v>
      </c>
    </row>
    <row r="5013" spans="1:27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10.274414143213157</v>
      </c>
      <c r="J5013" s="5">
        <v>257.40079957301077</v>
      </c>
      <c r="K5013" s="5" cm="1">
        <f t="array" ref="K5013">[2]!PropsSI("H","P",(I5013+1)*100*1000,"T",J5013+273.15,"WATER")/1000</f>
        <v>2954.9207119903299</v>
      </c>
      <c r="L5013" s="5" cm="1">
        <f t="array" ref="L5013">[2]!PropsSI("S","P",(I5013+1)*100*1000,"T",J5013+273.15,"WATER")/1000</f>
        <v>6.8955803723144209</v>
      </c>
      <c r="M5013" s="5" cm="1">
        <f t="array" ref="M5013">[2]!PropsSI("H","P",(I5013+1)*100*1000,"S",E5013*1000,"WATER")/1000</f>
        <v>2833.0217866023008</v>
      </c>
      <c r="N5013" s="5" cm="1">
        <f t="array" ref="N5013">[2]!PropsSI("T","P",(I5013+1)*100*1000,"Q",1,"WATER")-273.15</f>
        <v>185.15747984564996</v>
      </c>
      <c r="P5013">
        <f t="shared" si="780"/>
        <v>10.392096810818579</v>
      </c>
      <c r="R5013">
        <f t="shared" si="783"/>
        <v>287.53326605991504</v>
      </c>
      <c r="S5013">
        <f t="shared" si="784"/>
        <v>1.1915704248558474</v>
      </c>
      <c r="T5013">
        <f t="shared" si="785"/>
        <v>0.20000480001920007</v>
      </c>
      <c r="U5013">
        <f t="shared" si="786"/>
        <v>1.322628287276991</v>
      </c>
      <c r="V5013">
        <f t="shared" si="787"/>
        <v>13.311777066064668</v>
      </c>
      <c r="W5013">
        <f t="shared" si="781"/>
        <v>5.7161819337991235E-2</v>
      </c>
      <c r="X5013">
        <f t="shared" si="788"/>
        <v>106.81088127812984</v>
      </c>
      <c r="Z5013">
        <f t="shared" si="782"/>
        <v>0.61538172475642028</v>
      </c>
      <c r="AA5013" s="3">
        <f t="shared" si="789"/>
        <v>5.7595878176772551E-2</v>
      </c>
    </row>
    <row r="5014" spans="1:27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10.27501767901027</v>
      </c>
      <c r="J5014" s="5">
        <v>258.0444755848506</v>
      </c>
      <c r="K5014" s="5" cm="1">
        <f t="array" ref="K5014">[2]!PropsSI("H","P",(I5014+1)*100*1000,"T",J5014+273.15,"WATER")/1000</f>
        <v>2956.3529136908342</v>
      </c>
      <c r="L5014" s="5" cm="1">
        <f t="array" ref="L5014">[2]!PropsSI("S","P",(I5014+1)*100*1000,"T",J5014+273.15,"WATER")/1000</f>
        <v>6.8982544422768957</v>
      </c>
      <c r="M5014" s="5" cm="1">
        <f t="array" ref="M5014">[2]!PropsSI("H","P",(I5014+1)*100*1000,"S",E5014*1000,"WATER")/1000</f>
        <v>2836.6342507092722</v>
      </c>
      <c r="N5014" s="5" cm="1">
        <f t="array" ref="N5014">[2]!PropsSI("T","P",(I5014+1)*100*1000,"Q",1,"WATER")-273.15</f>
        <v>185.15986626673197</v>
      </c>
      <c r="P5014">
        <f t="shared" si="780"/>
        <v>10.608086460290052</v>
      </c>
      <c r="R5014">
        <f t="shared" si="783"/>
        <v>284.87523980423106</v>
      </c>
      <c r="S5014">
        <f t="shared" si="784"/>
        <v>1.1912323591051244</v>
      </c>
      <c r="T5014">
        <f t="shared" si="785"/>
        <v>0.20000480001920007</v>
      </c>
      <c r="U5014">
        <f t="shared" si="786"/>
        <v>1.327991327825363</v>
      </c>
      <c r="V5014">
        <f t="shared" si="787"/>
        <v>13.365754136465284</v>
      </c>
      <c r="W5014">
        <f t="shared" si="781"/>
        <v>5.8670808353984159E-2</v>
      </c>
      <c r="X5014">
        <f t="shared" si="788"/>
        <v>111.29017059731369</v>
      </c>
      <c r="Z5014">
        <f t="shared" si="782"/>
        <v>0.62027628237674792</v>
      </c>
      <c r="AA5014" s="3">
        <f t="shared" si="789"/>
        <v>5.9093864120804432E-2</v>
      </c>
    </row>
    <row r="5015" spans="1:27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10.276311147504911</v>
      </c>
      <c r="J5015" s="5">
        <v>257.6585509521442</v>
      </c>
      <c r="K5015" s="5" cm="1">
        <f t="array" ref="K5015">[2]!PropsSI("H","P",(I5015+1)*100*1000,"T",J5015+273.15,"WATER")/1000</f>
        <v>2955.4884470252255</v>
      </c>
      <c r="L5015" s="5" cm="1">
        <f t="array" ref="L5015">[2]!PropsSI("S","P",(I5015+1)*100*1000,"T",J5015+273.15,"WATER")/1000</f>
        <v>6.8965755390220798</v>
      </c>
      <c r="M5015" s="5" cm="1">
        <f t="array" ref="M5015">[2]!PropsSI("H","P",(I5015+1)*100*1000,"S",E5015*1000,"WATER")/1000</f>
        <v>2830.4374237295046</v>
      </c>
      <c r="N5015" s="5" cm="1">
        <f t="array" ref="N5015">[2]!PropsSI("T","P",(I5015+1)*100*1000,"Q",1,"WATER")-273.15</f>
        <v>185.16498039016648</v>
      </c>
      <c r="P5015">
        <f t="shared" si="780"/>
        <v>10.183213435029408</v>
      </c>
      <c r="R5015">
        <f t="shared" si="783"/>
        <v>291.39253606620798</v>
      </c>
      <c r="S5015">
        <f t="shared" si="784"/>
        <v>1.1920612729086573</v>
      </c>
      <c r="T5015">
        <f t="shared" si="785"/>
        <v>0.20000480001920007</v>
      </c>
      <c r="U5015">
        <f t="shared" si="786"/>
        <v>1.3187057745200192</v>
      </c>
      <c r="V5015">
        <f t="shared" si="787"/>
        <v>13.272298388750803</v>
      </c>
      <c r="W5015">
        <f t="shared" si="781"/>
        <v>5.5527381897904057E-2</v>
      </c>
      <c r="X5015">
        <f t="shared" si="788"/>
        <v>102.57002479079441</v>
      </c>
      <c r="Z5015">
        <f t="shared" si="782"/>
        <v>0.60950351437549266</v>
      </c>
      <c r="AA5015" s="3">
        <f t="shared" si="789"/>
        <v>5.5974017694825087E-2</v>
      </c>
    </row>
    <row r="5016" spans="1:27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10.274472861321824</v>
      </c>
      <c r="J5016" s="5">
        <v>257.88500784390089</v>
      </c>
      <c r="K5016" s="5" cm="1">
        <f t="array" ref="K5016">[2]!PropsSI("H","P",(I5016+1)*100*1000,"T",J5016+273.15,"WATER")/1000</f>
        <v>2955.9995846262545</v>
      </c>
      <c r="L5016" s="5" cm="1">
        <f t="array" ref="L5016">[2]!PropsSI("S","P",(I5016+1)*100*1000,"T",J5016+273.15,"WATER")/1000</f>
        <v>6.897610629246425</v>
      </c>
      <c r="M5016" s="5" cm="1">
        <f t="array" ref="M5016">[2]!PropsSI("H","P",(I5016+1)*100*1000,"S",E5016*1000,"WATER")/1000</f>
        <v>2833.7552602799924</v>
      </c>
      <c r="N5016" s="5" cm="1">
        <f t="array" ref="N5016">[2]!PropsSI("T","P",(I5016+1)*100*1000,"Q",1,"WATER")-273.15</f>
        <v>185.15771202540139</v>
      </c>
      <c r="P5016">
        <f t="shared" si="780"/>
        <v>10.40746468198895</v>
      </c>
      <c r="R5016">
        <f t="shared" si="783"/>
        <v>287.98390483345605</v>
      </c>
      <c r="S5016">
        <f t="shared" si="784"/>
        <v>1.1916277401419384</v>
      </c>
      <c r="T5016">
        <f t="shared" si="785"/>
        <v>0.20000480001920007</v>
      </c>
      <c r="U5016">
        <f t="shared" si="786"/>
        <v>1.3237076960631051</v>
      </c>
      <c r="V5016">
        <f t="shared" si="787"/>
        <v>13.322640926502347</v>
      </c>
      <c r="W5016">
        <f t="shared" si="781"/>
        <v>5.716447479735727E-2</v>
      </c>
      <c r="X5016">
        <f t="shared" si="788"/>
        <v>107.12871437899032</v>
      </c>
      <c r="Z5016">
        <f t="shared" si="782"/>
        <v>0.61520944729671523</v>
      </c>
      <c r="AA5016" s="3">
        <f t="shared" si="789"/>
        <v>5.7598513774437532E-2</v>
      </c>
    </row>
    <row r="5017" spans="1:27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10.273226718397998</v>
      </c>
      <c r="J5017" s="5">
        <v>258.25679379912776</v>
      </c>
      <c r="K5017" s="5" cm="1">
        <f t="array" ref="K5017">[2]!PropsSI("H","P",(I5017+1)*100*1000,"T",J5017+273.15,"WATER")/1000</f>
        <v>2956.8321636011415</v>
      </c>
      <c r="L5017" s="5" cm="1">
        <f t="array" ref="L5017">[2]!PropsSI("S","P",(I5017+1)*100*1000,"T",J5017+273.15,"WATER")/1000</f>
        <v>6.8992269819266951</v>
      </c>
      <c r="M5017" s="5" cm="1">
        <f t="array" ref="M5017">[2]!PropsSI("H","P",(I5017+1)*100*1000,"S",E5017*1000,"WATER")/1000</f>
        <v>2833.4931441948929</v>
      </c>
      <c r="N5017" s="5" cm="1">
        <f t="array" ref="N5017">[2]!PropsSI("T","P",(I5017+1)*100*1000,"Q",1,"WATER")-273.15</f>
        <v>185.15278439528242</v>
      </c>
      <c r="P5017">
        <f t="shared" si="780"/>
        <v>10.308675698219666</v>
      </c>
      <c r="R5017">
        <f t="shared" si="783"/>
        <v>288.87246153764465</v>
      </c>
      <c r="S5017">
        <f t="shared" si="784"/>
        <v>1.1917407527913126</v>
      </c>
      <c r="T5017">
        <f t="shared" si="785"/>
        <v>0.20000480001920007</v>
      </c>
      <c r="U5017">
        <f t="shared" si="786"/>
        <v>1.3233431801020143</v>
      </c>
      <c r="V5017">
        <f t="shared" si="787"/>
        <v>13.318972204717294</v>
      </c>
      <c r="W5017">
        <f t="shared" si="781"/>
        <v>5.6552161645433981E-2</v>
      </c>
      <c r="X5017">
        <f t="shared" si="788"/>
        <v>105.10603700917933</v>
      </c>
      <c r="Z5017">
        <f t="shared" si="782"/>
        <v>0.61285117559472202</v>
      </c>
      <c r="AA5017" s="3">
        <f t="shared" si="789"/>
        <v>5.6990828718055081E-2</v>
      </c>
    </row>
    <row r="5018" spans="1:27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10.272884597895514</v>
      </c>
      <c r="J5018" s="5">
        <v>257.94711315269262</v>
      </c>
      <c r="K5018" s="5" cm="1">
        <f t="array" ref="K5018">[2]!PropsSI("H","P",(I5018+1)*100*1000,"T",J5018+273.15,"WATER")/1000</f>
        <v>2956.143584136928</v>
      </c>
      <c r="L5018" s="5" cm="1">
        <f t="array" ref="L5018">[2]!PropsSI("S","P",(I5018+1)*100*1000,"T",J5018+273.15,"WATER")/1000</f>
        <v>6.8979443070786512</v>
      </c>
      <c r="M5018" s="5" cm="1">
        <f t="array" ref="M5018">[2]!PropsSI("H","P",(I5018+1)*100*1000,"S",E5018*1000,"WATER")/1000</f>
        <v>2837.9777097212905</v>
      </c>
      <c r="N5018" s="5" cm="1">
        <f t="array" ref="N5018">[2]!PropsSI("T","P",(I5018+1)*100*1000,"Q",1,"WATER")-273.15</f>
        <v>185.15143147137132</v>
      </c>
      <c r="P5018">
        <f t="shared" si="780"/>
        <v>10.989251351457867</v>
      </c>
      <c r="R5018">
        <f t="shared" si="783"/>
        <v>285.29576381249518</v>
      </c>
      <c r="S5018">
        <f t="shared" si="784"/>
        <v>1.1912858441917547</v>
      </c>
      <c r="T5018">
        <f t="shared" si="785"/>
        <v>0.20000480001920007</v>
      </c>
      <c r="U5018">
        <f t="shared" si="786"/>
        <v>1.3300345566327159</v>
      </c>
      <c r="V5018">
        <f t="shared" si="787"/>
        <v>13.386318498077753</v>
      </c>
      <c r="W5018">
        <f t="shared" si="781"/>
        <v>6.0408580642267638E-2</v>
      </c>
      <c r="X5018">
        <f t="shared" si="788"/>
        <v>119.43960430920839</v>
      </c>
      <c r="Z5018">
        <f t="shared" si="782"/>
        <v>0.62632872450039045</v>
      </c>
      <c r="AA5018" s="3">
        <f t="shared" si="789"/>
        <v>6.0819632125584375E-2</v>
      </c>
    </row>
    <row r="5019" spans="1:27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10.271689796638276</v>
      </c>
      <c r="J5019" s="5">
        <v>258.41897744673315</v>
      </c>
      <c r="K5019" s="5" cm="1">
        <f t="array" ref="K5019">[2]!PropsSI("H","P",(I5019+1)*100*1000,"T",J5019+273.15,"WATER")/1000</f>
        <v>2957.1987606252701</v>
      </c>
      <c r="L5019" s="5" cm="1">
        <f t="array" ref="L5019">[2]!PropsSI("S","P",(I5019+1)*100*1000,"T",J5019+273.15,"WATER")/1000</f>
        <v>6.8999772578749496</v>
      </c>
      <c r="M5019" s="5" cm="1">
        <f t="array" ref="M5019">[2]!PropsSI("H","P",(I5019+1)*100*1000,"S",E5019*1000,"WATER")/1000</f>
        <v>2834.2021656317279</v>
      </c>
      <c r="N5019" s="5" cm="1">
        <f t="array" ref="N5019">[2]!PropsSI("T","P",(I5019+1)*100*1000,"Q",1,"WATER")-273.15</f>
        <v>185.14670634755021</v>
      </c>
      <c r="P5019">
        <f t="shared" si="780"/>
        <v>10.304841663062991</v>
      </c>
      <c r="R5019">
        <f t="shared" si="783"/>
        <v>288.0605620328173</v>
      </c>
      <c r="S5019">
        <f t="shared" si="784"/>
        <v>1.1916374899228501</v>
      </c>
      <c r="T5019">
        <f t="shared" si="785"/>
        <v>0.20000480001920007</v>
      </c>
      <c r="U5019">
        <f t="shared" si="786"/>
        <v>1.3244441891071301</v>
      </c>
      <c r="V5019">
        <f t="shared" si="787"/>
        <v>13.330053463574995</v>
      </c>
      <c r="W5019">
        <f t="shared" si="781"/>
        <v>5.6676694927662308E-2</v>
      </c>
      <c r="X5019">
        <f t="shared" si="788"/>
        <v>105.0248852141162</v>
      </c>
      <c r="Z5019">
        <f t="shared" si="782"/>
        <v>0.61315975384134147</v>
      </c>
      <c r="AA5019" s="3">
        <f t="shared" si="789"/>
        <v>5.7114412813020668E-2</v>
      </c>
    </row>
    <row r="5020" spans="1:27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10.273823472320057</v>
      </c>
      <c r="J5020" s="5">
        <v>257.610359295423</v>
      </c>
      <c r="K5020" s="5" cm="1">
        <f t="array" ref="K5020">[2]!PropsSI("H","P",(I5020+1)*100*1000,"T",J5020+273.15,"WATER")/1000</f>
        <v>2955.389894854276</v>
      </c>
      <c r="L5020" s="5" cm="1">
        <f t="array" ref="L5020">[2]!PropsSI("S","P",(I5020+1)*100*1000,"T",J5020+273.15,"WATER")/1000</f>
        <v>6.8964877786323076</v>
      </c>
      <c r="M5020" s="5" cm="1">
        <f t="array" ref="M5020">[2]!PropsSI("H","P",(I5020+1)*100*1000,"S",E5020*1000,"WATER")/1000</f>
        <v>2834.1862902705966</v>
      </c>
      <c r="N5020" s="5" cm="1">
        <f t="array" ref="N5020">[2]!PropsSI("T","P",(I5020+1)*100*1000,"Q",1,"WATER")-273.15</f>
        <v>185.15514419611759</v>
      </c>
      <c r="P5020">
        <f t="shared" si="780"/>
        <v>10.512679409951653</v>
      </c>
      <c r="R5020">
        <f t="shared" si="783"/>
        <v>287.1542809057139</v>
      </c>
      <c r="S5020">
        <f t="shared" si="784"/>
        <v>1.1915222229615305</v>
      </c>
      <c r="T5020">
        <f t="shared" si="785"/>
        <v>0.20000480001920007</v>
      </c>
      <c r="U5020">
        <f t="shared" si="786"/>
        <v>1.3243730313902182</v>
      </c>
      <c r="V5020">
        <f t="shared" si="787"/>
        <v>13.329337286797911</v>
      </c>
      <c r="W5020">
        <f t="shared" si="781"/>
        <v>5.7802512605320544E-2</v>
      </c>
      <c r="X5020">
        <f t="shared" si="788"/>
        <v>109.30445093866608</v>
      </c>
      <c r="Z5020">
        <f t="shared" si="782"/>
        <v>0.61757536878393193</v>
      </c>
      <c r="AA5020" s="3">
        <f t="shared" si="789"/>
        <v>5.8231831064707806E-2</v>
      </c>
    </row>
    <row r="5021" spans="1:27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10.272311672758077</v>
      </c>
      <c r="J5021" s="5">
        <v>257.12755366677015</v>
      </c>
      <c r="K5021" s="5" cm="1">
        <f t="array" ref="K5021">[2]!PropsSI("H","P",(I5021+1)*100*1000,"T",J5021+273.15,"WATER")/1000</f>
        <v>2954.3190307107793</v>
      </c>
      <c r="L5021" s="5" cm="1">
        <f t="array" ref="L5021">[2]!PropsSI("S","P",(I5021+1)*100*1000,"T",J5021+273.15,"WATER")/1000</f>
        <v>6.8945287652695182</v>
      </c>
      <c r="M5021" s="5" cm="1">
        <f t="array" ref="M5021">[2]!PropsSI("H","P",(I5021+1)*100*1000,"S",E5021*1000,"WATER")/1000</f>
        <v>2832.066182932952</v>
      </c>
      <c r="N5021" s="5" cm="1">
        <f t="array" ref="N5021">[2]!PropsSI("T","P",(I5021+1)*100*1000,"Q",1,"WATER")-273.15</f>
        <v>185.14916575265664</v>
      </c>
      <c r="P5021">
        <f t="shared" si="780"/>
        <v>10.324379546031993</v>
      </c>
      <c r="R5021">
        <f t="shared" si="783"/>
        <v>287.76416443037124</v>
      </c>
      <c r="S5021">
        <f t="shared" si="784"/>
        <v>1.1915997920717589</v>
      </c>
      <c r="T5021">
        <f t="shared" si="785"/>
        <v>0.20000480001920007</v>
      </c>
      <c r="U5021">
        <f t="shared" si="786"/>
        <v>1.3212676186088559</v>
      </c>
      <c r="V5021">
        <f t="shared" si="787"/>
        <v>13.298082426274162</v>
      </c>
      <c r="W5021">
        <f t="shared" si="781"/>
        <v>5.6797266766578772E-2</v>
      </c>
      <c r="X5021">
        <f t="shared" si="788"/>
        <v>105.42324586148519</v>
      </c>
      <c r="Z5021">
        <f t="shared" si="782"/>
        <v>0.61417761660194126</v>
      </c>
      <c r="AA5021" s="3">
        <f t="shared" si="789"/>
        <v>5.7234069534637583E-2</v>
      </c>
    </row>
    <row r="5022" spans="1:27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10.270401242103105</v>
      </c>
      <c r="J5022" s="5">
        <v>255.23861030615353</v>
      </c>
      <c r="K5022" s="5" cm="1">
        <f t="array" ref="K5022">[2]!PropsSI("H","P",(I5022+1)*100*1000,"T",J5022+273.15,"WATER")/1000</f>
        <v>2950.1098177460449</v>
      </c>
      <c r="L5022" s="5" cm="1">
        <f t="array" ref="L5022">[2]!PropsSI("S","P",(I5022+1)*100*1000,"T",J5022+273.15,"WATER")/1000</f>
        <v>6.8866520176312589</v>
      </c>
      <c r="M5022" s="5" cm="1">
        <f t="array" ref="M5022">[2]!PropsSI("H","P",(I5022+1)*100*1000,"S",E5022*1000,"WATER")/1000</f>
        <v>2826.9800640147628</v>
      </c>
      <c r="N5022" s="5" cm="1">
        <f t="array" ref="N5022">[2]!PropsSI("T","P",(I5022+1)*100*1000,"Q",1,"WATER")-273.15</f>
        <v>185.14161001335532</v>
      </c>
      <c r="P5022">
        <f t="shared" si="780"/>
        <v>10.268646833089278</v>
      </c>
      <c r="R5022">
        <f t="shared" si="783"/>
        <v>290.27450908814541</v>
      </c>
      <c r="S5022">
        <f t="shared" si="784"/>
        <v>1.1919190746783503</v>
      </c>
      <c r="T5022">
        <f t="shared" si="785"/>
        <v>0.20000480001920007</v>
      </c>
      <c r="U5022">
        <f t="shared" si="786"/>
        <v>1.313759994847244</v>
      </c>
      <c r="V5022">
        <f t="shared" si="787"/>
        <v>13.222520898691672</v>
      </c>
      <c r="W5022">
        <f t="shared" si="781"/>
        <v>5.6072995693352314E-2</v>
      </c>
      <c r="X5022">
        <f t="shared" si="788"/>
        <v>104.29666438426375</v>
      </c>
      <c r="Z5022">
        <f t="shared" si="782"/>
        <v>0.61256924900429499</v>
      </c>
      <c r="AA5022" s="3">
        <f t="shared" si="789"/>
        <v>5.6515353362772247E-2</v>
      </c>
    </row>
    <row r="5023" spans="1:27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10.273786519368489</v>
      </c>
      <c r="J5023" s="5">
        <v>256.7023910147791</v>
      </c>
      <c r="K5023" s="5" cm="1">
        <f t="array" ref="K5023">[2]!PropsSI("H","P",(I5023+1)*100*1000,"T",J5023+273.15,"WATER")/1000</f>
        <v>2953.3655395313135</v>
      </c>
      <c r="L5023" s="5" cm="1">
        <f t="array" ref="L5023">[2]!PropsSI("S","P",(I5023+1)*100*1000,"T",J5023+273.15,"WATER")/1000</f>
        <v>6.8926718998709608</v>
      </c>
      <c r="M5023" s="5" cm="1">
        <f t="array" ref="M5023">[2]!PropsSI("H","P",(I5023+1)*100*1000,"S",E5023*1000,"WATER")/1000</f>
        <v>2828.9340634032428</v>
      </c>
      <c r="N5023" s="5" cm="1">
        <f t="array" ref="N5023">[2]!PropsSI("T","P",(I5023+1)*100*1000,"Q",1,"WATER")-273.15</f>
        <v>185.15499807239303</v>
      </c>
      <c r="P5023">
        <f t="shared" si="780"/>
        <v>10.0526453951409</v>
      </c>
      <c r="R5023">
        <f t="shared" si="783"/>
        <v>289.65874519619427</v>
      </c>
      <c r="S5023">
        <f t="shared" si="784"/>
        <v>1.1918407576632513</v>
      </c>
      <c r="T5023">
        <f t="shared" si="785"/>
        <v>0.20000480001920007</v>
      </c>
      <c r="U5023">
        <f t="shared" si="786"/>
        <v>1.3165685700201775</v>
      </c>
      <c r="V5023">
        <f t="shared" si="787"/>
        <v>13.250788195660151</v>
      </c>
      <c r="W5023">
        <f t="shared" si="781"/>
        <v>5.5188396632155787E-2</v>
      </c>
      <c r="X5023">
        <f t="shared" si="788"/>
        <v>99.949146437031459</v>
      </c>
      <c r="Z5023">
        <f t="shared" si="782"/>
        <v>0.60847803015589752</v>
      </c>
      <c r="AA5023" s="3">
        <f t="shared" si="789"/>
        <v>5.5637731986195788E-2</v>
      </c>
    </row>
    <row r="5024" spans="1:27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10.269910489427573</v>
      </c>
      <c r="J5024" s="5">
        <v>258.19770030705229</v>
      </c>
      <c r="K5024" s="5" cm="1">
        <f t="array" ref="K5024">[2]!PropsSI("H","P",(I5024+1)*100*1000,"T",J5024+273.15,"WATER")/1000</f>
        <v>2956.7122966641987</v>
      </c>
      <c r="L5024" s="5" cm="1">
        <f t="array" ref="L5024">[2]!PropsSI("S","P",(I5024+1)*100*1000,"T",J5024+273.15,"WATER")/1000</f>
        <v>6.8991319943331488</v>
      </c>
      <c r="M5024" s="5" cm="1">
        <f t="array" ref="M5024">[2]!PropsSI("H","P",(I5024+1)*100*1000,"S",E5024*1000,"WATER")/1000</f>
        <v>2832.0865746836876</v>
      </c>
      <c r="N5024" s="5" cm="1">
        <f t="array" ref="N5024">[2]!PropsSI("T","P",(I5024+1)*100*1000,"Q",1,"WATER")-273.15</f>
        <v>185.13966892772578</v>
      </c>
      <c r="P5024">
        <f t="shared" si="780"/>
        <v>9.9866451891070511</v>
      </c>
      <c r="R5024">
        <f t="shared" si="783"/>
        <v>288.28330831862411</v>
      </c>
      <c r="S5024">
        <f t="shared" si="784"/>
        <v>1.1916658203015178</v>
      </c>
      <c r="T5024">
        <f t="shared" si="785"/>
        <v>0.20000480001920007</v>
      </c>
      <c r="U5024">
        <f t="shared" si="786"/>
        <v>1.3213569803102745</v>
      </c>
      <c r="V5024">
        <f t="shared" si="787"/>
        <v>13.298981819595003</v>
      </c>
      <c r="W5024">
        <f t="shared" si="781"/>
        <v>5.5133821849129377E-2</v>
      </c>
      <c r="X5024">
        <f t="shared" si="788"/>
        <v>98.634918037973321</v>
      </c>
      <c r="Z5024">
        <f t="shared" si="782"/>
        <v>0.60742375912353497</v>
      </c>
      <c r="AA5024" s="3">
        <f t="shared" si="789"/>
        <v>5.5583594845451612E-2</v>
      </c>
    </row>
    <row r="5025" spans="1:27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10.27162859680832</v>
      </c>
      <c r="J5025" s="5">
        <v>257.23702602585536</v>
      </c>
      <c r="K5025" s="5" cm="1">
        <f t="array" ref="K5025">[2]!PropsSI("H","P",(I5025+1)*100*1000,"T",J5025+273.15,"WATER")/1000</f>
        <v>2954.5655451680127</v>
      </c>
      <c r="L5025" s="5" cm="1">
        <f t="array" ref="L5025">[2]!PropsSI("S","P",(I5025+1)*100*1000,"T",J5025+273.15,"WATER")/1000</f>
        <v>6.8950204844032337</v>
      </c>
      <c r="M5025" s="5" cm="1">
        <f t="array" ref="M5025">[2]!PropsSI("H","P",(I5025+1)*100*1000,"S",E5025*1000,"WATER")/1000</f>
        <v>2830.557689202431</v>
      </c>
      <c r="N5025" s="5" cm="1">
        <f t="array" ref="N5025">[2]!PropsSI("T","P",(I5025+1)*100*1000,"Q",1,"WATER")-273.15</f>
        <v>185.14646430777441</v>
      </c>
      <c r="P5025">
        <f t="shared" si="780"/>
        <v>10.172365353318552</v>
      </c>
      <c r="R5025">
        <f t="shared" si="783"/>
        <v>289.58940937581929</v>
      </c>
      <c r="S5025">
        <f t="shared" si="784"/>
        <v>1.1918319390648204</v>
      </c>
      <c r="T5025">
        <f t="shared" si="785"/>
        <v>0.20000480001920007</v>
      </c>
      <c r="U5025">
        <f t="shared" si="786"/>
        <v>1.3190315716593652</v>
      </c>
      <c r="V5025">
        <f t="shared" si="787"/>
        <v>13.275577419548386</v>
      </c>
      <c r="W5025">
        <f t="shared" si="781"/>
        <v>5.5771913330585801E-2</v>
      </c>
      <c r="X5025">
        <f t="shared" si="788"/>
        <v>102.34546283000755</v>
      </c>
      <c r="Z5025">
        <f t="shared" si="782"/>
        <v>0.6104462503189888</v>
      </c>
      <c r="AA5025" s="3">
        <f t="shared" si="789"/>
        <v>5.6216621661699065E-2</v>
      </c>
    </row>
    <row r="5026" spans="1:27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10.273972930908203</v>
      </c>
      <c r="J5026" s="5">
        <v>259.48740099023973</v>
      </c>
      <c r="K5026" s="5" cm="1">
        <f t="array" ref="K5026">[2]!PropsSI("H","P",(I5026+1)*100*1000,"T",J5026+273.15,"WATER")/1000</f>
        <v>2959.5684451392262</v>
      </c>
      <c r="L5026" s="5" cm="1">
        <f t="array" ref="L5026">[2]!PropsSI("S","P",(I5026+1)*100*1000,"T",J5026+273.15,"WATER")/1000</f>
        <v>6.9043407724903725</v>
      </c>
      <c r="M5026" s="5" cm="1">
        <f t="array" ref="M5026">[2]!PropsSI("H","P",(I5026+1)*100*1000,"S",E5026*1000,"WATER")/1000</f>
        <v>2835.653051618322</v>
      </c>
      <c r="N5026" s="5" cm="1">
        <f t="array" ref="N5026">[2]!PropsSI("T","P",(I5026+1)*100*1000,"Q",1,"WATER")-273.15</f>
        <v>185.15573519907787</v>
      </c>
      <c r="P5026">
        <f t="shared" si="780"/>
        <v>10.146616320875058</v>
      </c>
      <c r="R5026">
        <f t="shared" si="783"/>
        <v>287.56670859379739</v>
      </c>
      <c r="S5026">
        <f t="shared" si="784"/>
        <v>1.1915746783034191</v>
      </c>
      <c r="T5026">
        <f t="shared" si="785"/>
        <v>0.20000480001920007</v>
      </c>
      <c r="U5026">
        <f t="shared" si="786"/>
        <v>1.3265364323226285</v>
      </c>
      <c r="V5026">
        <f t="shared" si="787"/>
        <v>13.351111137541753</v>
      </c>
      <c r="W5026">
        <f t="shared" si="781"/>
        <v>5.6032155173159723E-2</v>
      </c>
      <c r="X5026">
        <f t="shared" si="788"/>
        <v>101.81988880511388</v>
      </c>
      <c r="Z5026">
        <f t="shared" si="782"/>
        <v>0.61021645810170155</v>
      </c>
      <c r="AA5026" s="3">
        <f t="shared" si="789"/>
        <v>5.6474830253154383E-2</v>
      </c>
    </row>
    <row r="5027" spans="1:27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10.273801016051912</v>
      </c>
      <c r="J5027" s="5">
        <v>260.72632818498494</v>
      </c>
      <c r="K5027" s="5" cm="1">
        <f t="array" ref="K5027">[2]!PropsSI("H","P",(I5027+1)*100*1000,"T",J5027+273.15,"WATER")/1000</f>
        <v>2962.3230041832549</v>
      </c>
      <c r="L5027" s="5" cm="1">
        <f t="array" ref="L5027">[2]!PropsSI("S","P",(I5027+1)*100*1000,"T",J5027+273.15,"WATER")/1000</f>
        <v>6.9095130873212538</v>
      </c>
      <c r="M5027" s="5" cm="1">
        <f t="array" ref="M5027">[2]!PropsSI("H","P",(I5027+1)*100*1000,"S",E5027*1000,"WATER")/1000</f>
        <v>2836.6659242239357</v>
      </c>
      <c r="N5027" s="5" cm="1">
        <f t="array" ref="N5027">[2]!PropsSI("T","P",(I5027+1)*100*1000,"Q",1,"WATER")-273.15</f>
        <v>185.15505539693538</v>
      </c>
      <c r="P5027">
        <f t="shared" si="780"/>
        <v>9.7398932145462656</v>
      </c>
      <c r="R5027">
        <f t="shared" si="783"/>
        <v>286.04734072922213</v>
      </c>
      <c r="S5027">
        <f t="shared" si="784"/>
        <v>1.191381434825608</v>
      </c>
      <c r="T5027">
        <f t="shared" si="785"/>
        <v>0.20000480001920007</v>
      </c>
      <c r="U5027">
        <f t="shared" si="786"/>
        <v>1.3280583275304738</v>
      </c>
      <c r="V5027">
        <f t="shared" si="787"/>
        <v>13.366428464352042</v>
      </c>
      <c r="W5027">
        <f t="shared" si="781"/>
        <v>5.4380138440325722E-2</v>
      </c>
      <c r="X5027">
        <f t="shared" si="788"/>
        <v>93.809163547419146</v>
      </c>
      <c r="Z5027">
        <f t="shared" si="782"/>
        <v>0.60309385993608422</v>
      </c>
      <c r="AA5027" s="3">
        <f t="shared" si="789"/>
        <v>5.4836042963137585E-2</v>
      </c>
    </row>
    <row r="5028" spans="1:27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10.27413454205178</v>
      </c>
      <c r="J5028" s="5">
        <v>257.74779035040535</v>
      </c>
      <c r="K5028" s="5" cm="1">
        <f t="array" ref="K5028">[2]!PropsSI("H","P",(I5028+1)*100*1000,"T",J5028+273.15,"WATER")/1000</f>
        <v>2955.6950471458526</v>
      </c>
      <c r="L5028" s="5" cm="1">
        <f t="array" ref="L5028">[2]!PropsSI("S","P",(I5028+1)*100*1000,"T",J5028+273.15,"WATER")/1000</f>
        <v>6.8970503936437249</v>
      </c>
      <c r="M5028" s="5" cm="1">
        <f t="array" ref="M5028">[2]!PropsSI("H","P",(I5028+1)*100*1000,"S",E5028*1000,"WATER")/1000</f>
        <v>2829.743972480077</v>
      </c>
      <c r="N5028" s="5" cm="1">
        <f t="array" ref="N5028">[2]!PropsSI("T","P",(I5028+1)*100*1000,"Q",1,"WATER")-273.15</f>
        <v>185.15637424987085</v>
      </c>
      <c r="P5028">
        <f t="shared" si="780"/>
        <v>9.9205372516051025</v>
      </c>
      <c r="R5028">
        <f t="shared" si="783"/>
        <v>290.49119765606531</v>
      </c>
      <c r="S5028">
        <f t="shared" si="784"/>
        <v>1.1919466345954997</v>
      </c>
      <c r="T5028">
        <f t="shared" si="785"/>
        <v>0.20000480001920007</v>
      </c>
      <c r="U5028">
        <f t="shared" si="786"/>
        <v>1.3177485658215777</v>
      </c>
      <c r="V5028">
        <f t="shared" si="787"/>
        <v>13.262664428157393</v>
      </c>
      <c r="W5028">
        <f t="shared" si="781"/>
        <v>5.4449921189291872E-2</v>
      </c>
      <c r="X5028">
        <f t="shared" si="788"/>
        <v>97.33967921139137</v>
      </c>
      <c r="Z5028">
        <f t="shared" si="782"/>
        <v>0.60518607744238306</v>
      </c>
      <c r="AA5028" s="3">
        <f t="shared" si="789"/>
        <v>5.4905251044350831E-2</v>
      </c>
    </row>
    <row r="5029" spans="1:27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10.266178093026028</v>
      </c>
      <c r="J5029" s="5">
        <v>261.8338031397044</v>
      </c>
      <c r="K5029" s="5" cm="1">
        <f t="array" ref="K5029">[2]!PropsSI("H","P",(I5029+1)*100*1000,"T",J5029+273.15,"WATER")/1000</f>
        <v>2964.8081447876089</v>
      </c>
      <c r="L5029" s="5" cm="1">
        <f t="array" ref="L5029">[2]!PropsSI("S","P",(I5029+1)*100*1000,"T",J5029+273.15,"WATER")/1000</f>
        <v>6.9144636810799955</v>
      </c>
      <c r="M5029" s="5" cm="1">
        <f t="array" ref="M5029">[2]!PropsSI("H","P",(I5029+1)*100*1000,"S",E5029*1000,"WATER")/1000</f>
        <v>2839.8639159894442</v>
      </c>
      <c r="N5029" s="5" cm="1">
        <f t="array" ref="N5029">[2]!PropsSI("T","P",(I5029+1)*100*1000,"Q",1,"WATER")-273.15</f>
        <v>185.12490391949035</v>
      </c>
      <c r="P5029">
        <f t="shared" si="780"/>
        <v>9.3893365686773098</v>
      </c>
      <c r="R5029">
        <f t="shared" si="783"/>
        <v>280.48314609943918</v>
      </c>
      <c r="S5029">
        <f t="shared" si="784"/>
        <v>1.1906737429317964</v>
      </c>
      <c r="T5029">
        <f t="shared" si="785"/>
        <v>0.20000480001920007</v>
      </c>
      <c r="U5029">
        <f t="shared" si="786"/>
        <v>1.3330635977206156</v>
      </c>
      <c r="V5029">
        <f t="shared" si="787"/>
        <v>13.416804705029431</v>
      </c>
      <c r="W5029">
        <f t="shared" si="781"/>
        <v>5.3639022744185569E-2</v>
      </c>
      <c r="X5029">
        <f t="shared" si="788"/>
        <v>87.155248669141756</v>
      </c>
      <c r="Z5029">
        <f t="shared" si="782"/>
        <v>0.59902798529658075</v>
      </c>
      <c r="AA5029" s="3">
        <f t="shared" si="789"/>
        <v>5.4101120383252925E-2</v>
      </c>
    </row>
    <row r="5030" spans="1:27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10.271784718553443</v>
      </c>
      <c r="J5030" s="5">
        <v>263.09582650566517</v>
      </c>
      <c r="K5030" s="5" cm="1">
        <f t="array" ref="K5030">[2]!PropsSI("H","P",(I5030+1)*100*1000,"T",J5030+273.15,"WATER")/1000</f>
        <v>2967.5875500818547</v>
      </c>
      <c r="L5030" s="5" cm="1">
        <f t="array" ref="L5030">[2]!PropsSI("S","P",(I5030+1)*100*1000,"T",J5030+273.15,"WATER")/1000</f>
        <v>6.9194317435971335</v>
      </c>
      <c r="M5030" s="5" cm="1">
        <f t="array" ref="M5030">[2]!PropsSI("H","P",(I5030+1)*100*1000,"S",E5030*1000,"WATER")/1000</f>
        <v>2830.7279053160346</v>
      </c>
      <c r="N5030" s="5" cm="1">
        <f t="array" ref="N5030">[2]!PropsSI("T","P",(I5030+1)*100*1000,"Q",1,"WATER")-273.15</f>
        <v>185.14708175307049</v>
      </c>
      <c r="P5030">
        <f t="shared" si="780"/>
        <v>8.5712957264673246</v>
      </c>
      <c r="R5030">
        <f t="shared" si="783"/>
        <v>292.50595621532506</v>
      </c>
      <c r="S5030">
        <f t="shared" si="784"/>
        <v>1.1922028852113109</v>
      </c>
      <c r="T5030">
        <f t="shared" si="785"/>
        <v>0.20000480001920007</v>
      </c>
      <c r="U5030">
        <f t="shared" si="786"/>
        <v>1.3192450642001756</v>
      </c>
      <c r="V5030">
        <f t="shared" si="787"/>
        <v>13.277726145033752</v>
      </c>
      <c r="W5030">
        <f t="shared" si="781"/>
        <v>4.7933540552383885E-2</v>
      </c>
      <c r="X5030">
        <f t="shared" si="788"/>
        <v>72.647702952284718</v>
      </c>
      <c r="Z5030">
        <f t="shared" si="782"/>
        <v>0.57442947894805607</v>
      </c>
      <c r="AA5030" s="3">
        <f t="shared" si="789"/>
        <v>4.8449541309548386E-2</v>
      </c>
    </row>
    <row r="5031" spans="1:27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10.270645170832958</v>
      </c>
      <c r="J5031" s="5">
        <v>263.67214636909966</v>
      </c>
      <c r="K5031" s="5" cm="1">
        <f t="array" ref="K5031">[2]!PropsSI("H","P",(I5031+1)*100*1000,"T",J5031+273.15,"WATER")/1000</f>
        <v>2968.8683771268288</v>
      </c>
      <c r="L5031" s="5" cm="1">
        <f t="array" ref="L5031">[2]!PropsSI("S","P",(I5031+1)*100*1000,"T",J5031+273.15,"WATER")/1000</f>
        <v>6.9218639158383146</v>
      </c>
      <c r="M5031" s="5" cm="1">
        <f t="array" ref="M5031">[2]!PropsSI("H","P",(I5031+1)*100*1000,"S",E5031*1000,"WATER")/1000</f>
        <v>2832.8904192644627</v>
      </c>
      <c r="N5031" s="5" cm="1">
        <f t="array" ref="N5031">[2]!PropsSI("T","P",(I5031+1)*100*1000,"Q",1,"WATER")-273.15</f>
        <v>185.14257480571587</v>
      </c>
      <c r="P5031">
        <f t="shared" si="780"/>
        <v>8.5605131506417891</v>
      </c>
      <c r="R5031">
        <f t="shared" si="783"/>
        <v>290.39562295910281</v>
      </c>
      <c r="S5031">
        <f t="shared" si="784"/>
        <v>1.1919344787593373</v>
      </c>
      <c r="T5031">
        <f t="shared" si="785"/>
        <v>0.20000480001920007</v>
      </c>
      <c r="U5031">
        <f t="shared" si="786"/>
        <v>1.3225030010382786</v>
      </c>
      <c r="V5031">
        <f t="shared" si="787"/>
        <v>13.310516105222366</v>
      </c>
      <c r="W5031">
        <f t="shared" si="781"/>
        <v>4.8191103091431854E-2</v>
      </c>
      <c r="X5031">
        <f t="shared" si="788"/>
        <v>72.459626641211912</v>
      </c>
      <c r="Z5031">
        <f t="shared" si="782"/>
        <v>0.57514769257531684</v>
      </c>
      <c r="AA5031" s="3">
        <f t="shared" si="789"/>
        <v>4.870440369879802E-2</v>
      </c>
    </row>
    <row r="5032" spans="1:27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10.272689760717244</v>
      </c>
      <c r="J5032" s="5">
        <v>264.56828719919656</v>
      </c>
      <c r="K5032" s="5" cm="1">
        <f t="array" ref="K5032">[2]!PropsSI("H","P",(I5032+1)*100*1000,"T",J5032+273.15,"WATER")/1000</f>
        <v>2970.8456638295083</v>
      </c>
      <c r="L5032" s="5" cm="1">
        <f t="array" ref="L5032">[2]!PropsSI("S","P",(I5032+1)*100*1000,"T",J5032+273.15,"WATER")/1000</f>
        <v>6.9254635037410175</v>
      </c>
      <c r="M5032" s="5" cm="1">
        <f t="array" ref="M5032">[2]!PropsSI("H","P",(I5032+1)*100*1000,"S",E5032*1000,"WATER")/1000</f>
        <v>2835.4521831478105</v>
      </c>
      <c r="N5032" s="5" cm="1">
        <f t="array" ref="N5032">[2]!PropsSI("T","P",(I5032+1)*100*1000,"Q",1,"WATER")-273.15</f>
        <v>185.15066096856373</v>
      </c>
      <c r="P5032">
        <f t="shared" si="780"/>
        <v>8.6003571222274022</v>
      </c>
      <c r="R5032">
        <f t="shared" si="783"/>
        <v>289.16836659642155</v>
      </c>
      <c r="S5032">
        <f t="shared" si="784"/>
        <v>1.19177838799737</v>
      </c>
      <c r="T5032">
        <f t="shared" si="785"/>
        <v>0.20000480001920007</v>
      </c>
      <c r="U5032">
        <f t="shared" si="786"/>
        <v>1.3262554335536092</v>
      </c>
      <c r="V5032">
        <f t="shared" si="787"/>
        <v>13.348282986197194</v>
      </c>
      <c r="W5032">
        <f t="shared" si="781"/>
        <v>4.8569101331325609E-2</v>
      </c>
      <c r="X5032">
        <f t="shared" si="788"/>
        <v>73.13307835434162</v>
      </c>
      <c r="Z5032">
        <f t="shared" si="782"/>
        <v>0.57638048356269445</v>
      </c>
      <c r="AA5032" s="3">
        <f t="shared" si="789"/>
        <v>4.9078489461932023E-2</v>
      </c>
    </row>
    <row r="5033" spans="1:27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10.273279630659854</v>
      </c>
      <c r="J5033" s="5">
        <v>264.77939316451909</v>
      </c>
      <c r="K5033" s="5" cm="1">
        <f t="array" ref="K5033">[2]!PropsSI("H","P",(I5033+1)*100*1000,"T",J5033+273.15,"WATER")/1000</f>
        <v>2971.310866936632</v>
      </c>
      <c r="L5033" s="5" cm="1">
        <f t="array" ref="L5033">[2]!PropsSI("S","P",(I5033+1)*100*1000,"T",J5033+273.15,"WATER")/1000</f>
        <v>6.9263052052500145</v>
      </c>
      <c r="M5033" s="5" cm="1">
        <f t="array" ref="M5033">[2]!PropsSI("H","P",(I5033+1)*100*1000,"S",E5033*1000,"WATER")/1000</f>
        <v>2835.256739930071</v>
      </c>
      <c r="N5033" s="5" cm="1">
        <f t="array" ref="N5033">[2]!PropsSI("T","P",(I5033+1)*100*1000,"Q",1,"WATER")-273.15</f>
        <v>185.1529936352398</v>
      </c>
      <c r="P5033">
        <f t="shared" si="780"/>
        <v>8.6066818556491977</v>
      </c>
      <c r="R5033">
        <f t="shared" si="783"/>
        <v>290.25940433085657</v>
      </c>
      <c r="S5033">
        <f t="shared" si="784"/>
        <v>1.1919171535531916</v>
      </c>
      <c r="T5033">
        <f t="shared" si="785"/>
        <v>0.20000480001920007</v>
      </c>
      <c r="U5033">
        <f t="shared" si="786"/>
        <v>1.3259372008199277</v>
      </c>
      <c r="V5033">
        <f t="shared" si="787"/>
        <v>13.345080088416585</v>
      </c>
      <c r="W5033">
        <f t="shared" si="781"/>
        <v>4.8445923265206907E-2</v>
      </c>
      <c r="X5033">
        <f t="shared" si="788"/>
        <v>73.243402274348469</v>
      </c>
      <c r="Z5033">
        <f t="shared" si="782"/>
        <v>0.57581166528627414</v>
      </c>
      <c r="AA5033" s="3">
        <f t="shared" si="789"/>
        <v>4.8956579852641111E-2</v>
      </c>
    </row>
    <row r="5034" spans="1:27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10.272694084097994</v>
      </c>
      <c r="J5034" s="5">
        <v>264.30460310199237</v>
      </c>
      <c r="K5034" s="5" cm="1">
        <f t="array" ref="K5034">[2]!PropsSI("H","P",(I5034+1)*100*1000,"T",J5034+273.15,"WATER")/1000</f>
        <v>2970.2619709989353</v>
      </c>
      <c r="L5034" s="5" cm="1">
        <f t="array" ref="L5034">[2]!PropsSI("S","P",(I5034+1)*100*1000,"T",J5034+273.15,"WATER")/1000</f>
        <v>6.9243775676218231</v>
      </c>
      <c r="M5034" s="5" cm="1">
        <f t="array" ref="M5034">[2]!PropsSI("H","P",(I5034+1)*100*1000,"S",E5034*1000,"WATER")/1000</f>
        <v>2834.5179950576153</v>
      </c>
      <c r="N5034" s="5" cm="1">
        <f t="array" ref="N5034">[2]!PropsSI("T","P",(I5034+1)*100*1000,"Q",1,"WATER")-273.15</f>
        <v>185.15067806591173</v>
      </c>
      <c r="P5034">
        <f t="shared" si="780"/>
        <v>8.5437478764254156</v>
      </c>
      <c r="R5034">
        <f t="shared" si="783"/>
        <v>289.35582029266584</v>
      </c>
      <c r="S5034">
        <f t="shared" si="784"/>
        <v>1.1918022296258757</v>
      </c>
      <c r="T5034">
        <f t="shared" si="785"/>
        <v>0.20000480001920007</v>
      </c>
      <c r="U5034">
        <f t="shared" si="786"/>
        <v>1.3248696957386208</v>
      </c>
      <c r="V5034">
        <f t="shared" si="787"/>
        <v>13.33433603447796</v>
      </c>
      <c r="W5034">
        <f t="shared" si="781"/>
        <v>4.8270897687112395E-2</v>
      </c>
      <c r="X5034">
        <f t="shared" si="788"/>
        <v>72.173129096272476</v>
      </c>
      <c r="Z5034">
        <f t="shared" si="782"/>
        <v>0.57511506727327311</v>
      </c>
      <c r="AA5034" s="3">
        <f t="shared" si="789"/>
        <v>4.8783367434786534E-2</v>
      </c>
    </row>
    <row r="5035" spans="1:27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10.272889105337638</v>
      </c>
      <c r="J5035" s="5">
        <v>264.64333301788838</v>
      </c>
      <c r="K5035" s="5" cm="1">
        <f t="array" ref="K5035">[2]!PropsSI("H","P",(I5035+1)*100*1000,"T",J5035+273.15,"WATER")/1000</f>
        <v>2971.0110829462183</v>
      </c>
      <c r="L5035" s="5" cm="1">
        <f t="array" ref="L5035">[2]!PropsSI("S","P",(I5035+1)*100*1000,"T",J5035+273.15,"WATER")/1000</f>
        <v>6.9257632493209176</v>
      </c>
      <c r="M5035" s="5" cm="1">
        <f t="array" ref="M5035">[2]!PropsSI("H","P",(I5035+1)*100*1000,"S",E5035*1000,"WATER")/1000</f>
        <v>2835.9237287788983</v>
      </c>
      <c r="N5035" s="5" cm="1">
        <f t="array" ref="N5035">[2]!PropsSI("T","P",(I5035+1)*100*1000,"Q",1,"WATER")-273.15</f>
        <v>185.15144929637177</v>
      </c>
      <c r="P5035">
        <f t="shared" si="780"/>
        <v>8.5155190163101402</v>
      </c>
      <c r="R5035">
        <f t="shared" si="783"/>
        <v>287.64499078124777</v>
      </c>
      <c r="S5035">
        <f t="shared" si="784"/>
        <v>1.1915846347613028</v>
      </c>
      <c r="T5035">
        <f t="shared" si="785"/>
        <v>0.20000480001920007</v>
      </c>
      <c r="U5035">
        <f t="shared" si="786"/>
        <v>1.3269658871709178</v>
      </c>
      <c r="V5035">
        <f t="shared" si="787"/>
        <v>13.355433445823957</v>
      </c>
      <c r="W5035">
        <f t="shared" si="781"/>
        <v>4.8388633838054515E-2</v>
      </c>
      <c r="X5035">
        <f t="shared" si="788"/>
        <v>71.692296913781874</v>
      </c>
      <c r="Z5035">
        <f t="shared" si="782"/>
        <v>0.57532747577828558</v>
      </c>
      <c r="AA5035" s="3">
        <f t="shared" si="789"/>
        <v>4.8899882510171466E-2</v>
      </c>
    </row>
    <row r="5036" spans="1:27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10.273291168778032</v>
      </c>
      <c r="J5036" s="5">
        <v>263.12175870076294</v>
      </c>
      <c r="K5036" s="5" cm="1">
        <f t="array" ref="K5036">[2]!PropsSI("H","P",(I5036+1)*100*1000,"T",J5036+273.15,"WATER")/1000</f>
        <v>2967.6398821941898</v>
      </c>
      <c r="L5036" s="5" cm="1">
        <f t="array" ref="L5036">[2]!PropsSI("S","P",(I5036+1)*100*1000,"T",J5036+273.15,"WATER")/1000</f>
        <v>6.9194699239081814</v>
      </c>
      <c r="M5036" s="5" cm="1">
        <f t="array" ref="M5036">[2]!PropsSI("H","P",(I5036+1)*100*1000,"S",E5036*1000,"WATER")/1000</f>
        <v>2832.309234487187</v>
      </c>
      <c r="N5036" s="5" cm="1">
        <f t="array" ref="N5036">[2]!PropsSI("T","P",(I5036+1)*100*1000,"Q",1,"WATER")-273.15</f>
        <v>185.15303926228091</v>
      </c>
      <c r="P5036">
        <f t="shared" si="780"/>
        <v>8.5350794399914793</v>
      </c>
      <c r="R5036">
        <f t="shared" si="783"/>
        <v>289.38313052338037</v>
      </c>
      <c r="S5036">
        <f t="shared" si="784"/>
        <v>1.1918057031256688</v>
      </c>
      <c r="T5036">
        <f t="shared" si="785"/>
        <v>0.20000480001920007</v>
      </c>
      <c r="U5036">
        <f t="shared" si="786"/>
        <v>1.3215824363389639</v>
      </c>
      <c r="V5036">
        <f t="shared" si="787"/>
        <v>13.301250953274497</v>
      </c>
      <c r="W5036">
        <f t="shared" si="781"/>
        <v>4.8205689545955777E-2</v>
      </c>
      <c r="X5036">
        <f t="shared" si="788"/>
        <v>72.027026056001262</v>
      </c>
      <c r="Z5036">
        <f t="shared" si="782"/>
        <v>0.57539531564610902</v>
      </c>
      <c r="AA5036" s="3">
        <f t="shared" si="789"/>
        <v>4.8718838073071785E-2</v>
      </c>
    </row>
    <row r="5037" spans="1:27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10.2714161619037</v>
      </c>
      <c r="J5037" s="5">
        <v>263.33572270978095</v>
      </c>
      <c r="K5037" s="5" cm="1">
        <f t="array" ref="K5037">[2]!PropsSI("H","P",(I5037+1)*100*1000,"T",J5037+273.15,"WATER")/1000</f>
        <v>2968.1204290883888</v>
      </c>
      <c r="L5037" s="5" cm="1">
        <f t="array" ref="L5037">[2]!PropsSI("S","P",(I5037+1)*100*1000,"T",J5037+273.15,"WATER")/1000</f>
        <v>6.9204397787107945</v>
      </c>
      <c r="M5037" s="5" cm="1">
        <f t="array" ref="M5037">[2]!PropsSI("H","P",(I5037+1)*100*1000,"S",E5037*1000,"WATER")/1000</f>
        <v>2833.0994366533951</v>
      </c>
      <c r="N5037" s="5" cm="1">
        <f t="array" ref="N5037">[2]!PropsSI("T","P",(I5037+1)*100*1000,"Q",1,"WATER")-273.15</f>
        <v>185.14562413899125</v>
      </c>
      <c r="P5037">
        <f t="shared" si="780"/>
        <v>8.6232769066204824</v>
      </c>
      <c r="R5037">
        <f t="shared" si="783"/>
        <v>289.63492445346571</v>
      </c>
      <c r="S5037">
        <f t="shared" si="784"/>
        <v>1.1918377279801335</v>
      </c>
      <c r="T5037">
        <f t="shared" si="785"/>
        <v>0.20000480001920007</v>
      </c>
      <c r="U5037">
        <f t="shared" si="786"/>
        <v>1.3228004769492754</v>
      </c>
      <c r="V5037">
        <f t="shared" si="787"/>
        <v>13.31351009306294</v>
      </c>
      <c r="W5037">
        <f t="shared" si="781"/>
        <v>4.8588929307731156E-2</v>
      </c>
      <c r="X5037">
        <f t="shared" si="788"/>
        <v>73.525273908271828</v>
      </c>
      <c r="Z5037">
        <f t="shared" si="782"/>
        <v>0.5771248531880725</v>
      </c>
      <c r="AA5037" s="3">
        <f t="shared" si="789"/>
        <v>4.9098113837361221E-2</v>
      </c>
    </row>
    <row r="5038" spans="1:27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10.273725929635471</v>
      </c>
      <c r="J5038" s="5">
        <v>262.08049105372652</v>
      </c>
      <c r="K5038" s="5" cm="1">
        <f t="array" ref="K5038">[2]!PropsSI("H","P",(I5038+1)*100*1000,"T",J5038+273.15,"WATER")/1000</f>
        <v>2965.32948701031</v>
      </c>
      <c r="L5038" s="5" cm="1">
        <f t="array" ref="L5038">[2]!PropsSI("S","P",(I5038+1)*100*1000,"T",J5038+273.15,"WATER")/1000</f>
        <v>6.9151403400215257</v>
      </c>
      <c r="M5038" s="5" cm="1">
        <f t="array" ref="M5038">[2]!PropsSI("H","P",(I5038+1)*100*1000,"S",E5038*1000,"WATER")/1000</f>
        <v>2829.8171596782449</v>
      </c>
      <c r="N5038" s="5" cm="1">
        <f t="array" ref="N5038">[2]!PropsSI("T","P",(I5038+1)*100*1000,"Q",1,"WATER")-273.15</f>
        <v>185.15475848050278</v>
      </c>
      <c r="P5038">
        <f t="shared" si="780"/>
        <v>8.682206695236907</v>
      </c>
      <c r="R5038">
        <f t="shared" si="783"/>
        <v>292.08217843680086</v>
      </c>
      <c r="S5038">
        <f t="shared" si="784"/>
        <v>1.1921489862881793</v>
      </c>
      <c r="T5038">
        <f t="shared" si="785"/>
        <v>0.20000480001920007</v>
      </c>
      <c r="U5038">
        <f t="shared" si="786"/>
        <v>1.3178492120302872</v>
      </c>
      <c r="V5038">
        <f t="shared" si="787"/>
        <v>13.263677395977435</v>
      </c>
      <c r="W5038">
        <f t="shared" si="781"/>
        <v>4.849296218943918E-2</v>
      </c>
      <c r="X5038">
        <f t="shared" si="788"/>
        <v>74.541012824212444</v>
      </c>
      <c r="Z5038">
        <f t="shared" si="782"/>
        <v>0.57756073473029201</v>
      </c>
      <c r="AA5038" s="3">
        <f t="shared" si="789"/>
        <v>4.9003133644622096E-2</v>
      </c>
    </row>
    <row r="5039" spans="1:27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10.271829891628689</v>
      </c>
      <c r="J5039" s="5">
        <v>263.44146492047241</v>
      </c>
      <c r="K5039" s="5" cm="1">
        <f t="array" ref="K5039">[2]!PropsSI("H","P",(I5039+1)*100*1000,"T",J5039+273.15,"WATER")/1000</f>
        <v>2968.3533118968371</v>
      </c>
      <c r="L5039" s="5" cm="1">
        <f t="array" ref="L5039">[2]!PropsSI("S","P",(I5039+1)*100*1000,"T",J5039+273.15,"WATER")/1000</f>
        <v>6.920857507168928</v>
      </c>
      <c r="M5039" s="5" cm="1">
        <f t="array" ref="M5039">[2]!PropsSI("H","P",(I5039+1)*100*1000,"S",E5039*1000,"WATER")/1000</f>
        <v>2833.0670133850726</v>
      </c>
      <c r="N5039" s="5" cm="1">
        <f t="array" ref="N5039">[2]!PropsSI("T","P",(I5039+1)*100*1000,"Q",1,"WATER")-273.15</f>
        <v>185.14726040664073</v>
      </c>
      <c r="P5039">
        <f t="shared" si="780"/>
        <v>8.5722704767009699</v>
      </c>
      <c r="R5039">
        <f t="shared" si="783"/>
        <v>289.47346527630589</v>
      </c>
      <c r="S5039">
        <f t="shared" si="784"/>
        <v>1.1918171925103198</v>
      </c>
      <c r="T5039">
        <f t="shared" si="785"/>
        <v>0.20000480001920007</v>
      </c>
      <c r="U5039">
        <f t="shared" si="786"/>
        <v>1.3227431127176972</v>
      </c>
      <c r="V5039">
        <f t="shared" si="787"/>
        <v>13.312932742744882</v>
      </c>
      <c r="W5039">
        <f t="shared" si="781"/>
        <v>4.8373713815268615E-2</v>
      </c>
      <c r="X5039">
        <f t="shared" si="788"/>
        <v>72.656816024333352</v>
      </c>
      <c r="Z5039">
        <f t="shared" si="782"/>
        <v>0.57603923542204682</v>
      </c>
      <c r="AA5039" s="3">
        <f t="shared" si="789"/>
        <v>4.8885116908500309E-2</v>
      </c>
    </row>
    <row r="5040" spans="1:27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10.272215949164497</v>
      </c>
      <c r="J5040" s="5">
        <v>263.36408668848048</v>
      </c>
      <c r="K5040" s="5" cm="1">
        <f t="array" ref="K5040">[2]!PropsSI("H","P",(I5040+1)*100*1000,"T",J5040+273.15,"WATER")/1000</f>
        <v>2968.1805525673349</v>
      </c>
      <c r="L5040" s="5" cm="1">
        <f t="array" ref="L5040">[2]!PropsSI("S","P",(I5040+1)*100*1000,"T",J5040+273.15,"WATER")/1000</f>
        <v>6.9205203007336058</v>
      </c>
      <c r="M5040" s="5" cm="1">
        <f t="array" ref="M5040">[2]!PropsSI("H","P",(I5040+1)*100*1000,"S",E5040*1000,"WATER")/1000</f>
        <v>2832.2701007845822</v>
      </c>
      <c r="N5040" s="5" cm="1">
        <f t="array" ref="N5040">[2]!PropsSI("T","P",(I5040+1)*100*1000,"Q",1,"WATER")-273.15</f>
        <v>185.14878719047641</v>
      </c>
      <c r="P5040">
        <f t="shared" si="780"/>
        <v>8.6002518130405257</v>
      </c>
      <c r="R5040">
        <f t="shared" si="783"/>
        <v>290.94769707219064</v>
      </c>
      <c r="S5040">
        <f t="shared" si="784"/>
        <v>1.1920046952777397</v>
      </c>
      <c r="T5040">
        <f t="shared" si="785"/>
        <v>0.20000480001920007</v>
      </c>
      <c r="U5040">
        <f t="shared" si="786"/>
        <v>1.3215353610217186</v>
      </c>
      <c r="V5040">
        <f t="shared" si="787"/>
        <v>13.300777157171305</v>
      </c>
      <c r="W5040">
        <f t="shared" si="781"/>
        <v>4.8293460161334498E-2</v>
      </c>
      <c r="X5040">
        <f t="shared" si="788"/>
        <v>73.135991669380175</v>
      </c>
      <c r="Z5040">
        <f t="shared" si="782"/>
        <v>0.5758540030177739</v>
      </c>
      <c r="AA5040" s="3">
        <f t="shared" si="789"/>
        <v>4.8805695460192006E-2</v>
      </c>
    </row>
    <row r="5041" spans="1:27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10.270954604537399</v>
      </c>
      <c r="J5041" s="5">
        <v>264.15760113823012</v>
      </c>
      <c r="K5041" s="5" cm="1">
        <f t="array" ref="K5041">[2]!PropsSI("H","P",(I5041+1)*100*1000,"T",J5041+273.15,"WATER")/1000</f>
        <v>2969.9424037328886</v>
      </c>
      <c r="L5041" s="5" cm="1">
        <f t="array" ref="L5041">[2]!PropsSI("S","P",(I5041+1)*100*1000,"T",J5041+273.15,"WATER")/1000</f>
        <v>6.9238515165226024</v>
      </c>
      <c r="M5041" s="5" cm="1">
        <f t="array" ref="M5041">[2]!PropsSI("H","P",(I5041+1)*100*1000,"S",E5041*1000,"WATER")/1000</f>
        <v>2834.1938139362592</v>
      </c>
      <c r="N5041" s="5" cm="1">
        <f t="array" ref="N5041">[2]!PropsSI("T","P",(I5041+1)*100*1000,"Q",1,"WATER")-273.15</f>
        <v>185.14379866121891</v>
      </c>
      <c r="P5041">
        <f t="shared" si="780"/>
        <v>8.5788999645395041</v>
      </c>
      <c r="R5041">
        <f t="shared" si="783"/>
        <v>289.84416379730345</v>
      </c>
      <c r="S5041">
        <f t="shared" si="784"/>
        <v>1.1918643404545979</v>
      </c>
      <c r="T5041">
        <f t="shared" si="785"/>
        <v>0.20000480001920007</v>
      </c>
      <c r="U5041">
        <f t="shared" si="786"/>
        <v>1.3244311958535544</v>
      </c>
      <c r="V5041">
        <f t="shared" si="787"/>
        <v>13.329922691160231</v>
      </c>
      <c r="W5041">
        <f t="shared" si="781"/>
        <v>4.8364382420499057E-2</v>
      </c>
      <c r="X5041">
        <f t="shared" si="788"/>
        <v>72.77003731779844</v>
      </c>
      <c r="Z5041">
        <f t="shared" si="782"/>
        <v>0.57567604165461228</v>
      </c>
      <c r="AA5041" s="3">
        <f t="shared" si="789"/>
        <v>4.8875882139899338E-2</v>
      </c>
    </row>
    <row r="5042" spans="1:27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10.267343853707883</v>
      </c>
      <c r="J5042" s="5">
        <v>264.73104408816926</v>
      </c>
      <c r="K5042" s="5" cm="1">
        <f t="array" ref="K5042">[2]!PropsSI("H","P",(I5042+1)*100*1000,"T",J5042+273.15,"WATER")/1000</f>
        <v>2971.2238916805359</v>
      </c>
      <c r="L5042" s="5" cm="1">
        <f t="array" ref="L5042">[2]!PropsSI("S","P",(I5042+1)*100*1000,"T",J5042+273.15,"WATER")/1000</f>
        <v>6.9263777540817042</v>
      </c>
      <c r="M5042" s="5" cm="1">
        <f t="array" ref="M5042">[2]!PropsSI("H","P",(I5042+1)*100*1000,"S",E5042*1000,"WATER")/1000</f>
        <v>2835.4341102423114</v>
      </c>
      <c r="N5042" s="5" cm="1">
        <f t="array" ref="N5042">[2]!PropsSI("T","P",(I5042+1)*100*1000,"Q",1,"WATER")-273.15</f>
        <v>185.12951597133116</v>
      </c>
      <c r="P5042">
        <f t="shared" si="780"/>
        <v>8.5703842813347251</v>
      </c>
      <c r="R5042">
        <f t="shared" si="783"/>
        <v>289.38623529444936</v>
      </c>
      <c r="S5042">
        <f t="shared" si="784"/>
        <v>1.1918060980114453</v>
      </c>
      <c r="T5042">
        <f t="shared" si="785"/>
        <v>0.20000480001920007</v>
      </c>
      <c r="U5042">
        <f t="shared" si="786"/>
        <v>1.3263715898273711</v>
      </c>
      <c r="V5042">
        <f t="shared" si="787"/>
        <v>13.349452057232508</v>
      </c>
      <c r="W5042">
        <f t="shared" si="781"/>
        <v>4.8400287308444603E-2</v>
      </c>
      <c r="X5042">
        <f t="shared" si="788"/>
        <v>72.624211194440122</v>
      </c>
      <c r="Z5042">
        <f t="shared" si="782"/>
        <v>0.57549755572549155</v>
      </c>
      <c r="AA5042" s="3">
        <f t="shared" si="789"/>
        <v>4.891141543219836E-2</v>
      </c>
    </row>
    <row r="5043" spans="1:27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10.26589174086496</v>
      </c>
      <c r="J5043" s="5">
        <v>264.92390361398259</v>
      </c>
      <c r="K5043" s="5" cm="1">
        <f t="array" ref="K5043">[2]!PropsSI("H","P",(I5043+1)*100*1000,"T",J5043+273.15,"WATER")/1000</f>
        <v>2971.6555070092254</v>
      </c>
      <c r="L5043" s="5" cm="1">
        <f t="array" ref="L5043">[2]!PropsSI("S","P",(I5043+1)*100*1000,"T",J5043+273.15,"WATER")/1000</f>
        <v>6.9272373716077569</v>
      </c>
      <c r="M5043" s="5" cm="1">
        <f t="array" ref="M5043">[2]!PropsSI("H","P",(I5043+1)*100*1000,"S",E5043*1000,"WATER")/1000</f>
        <v>2835.6284737567535</v>
      </c>
      <c r="N5043" s="5" cm="1">
        <f t="array" ref="N5043">[2]!PropsSI("T","P",(I5043+1)*100*1000,"Q",1,"WATER")-273.15</f>
        <v>185.12377097867665</v>
      </c>
      <c r="P5043">
        <f t="shared" si="780"/>
        <v>8.5942527745725741</v>
      </c>
      <c r="R5043">
        <f t="shared" si="783"/>
        <v>289.91907486206094</v>
      </c>
      <c r="S5043">
        <f t="shared" si="784"/>
        <v>1.1918738681503047</v>
      </c>
      <c r="T5043">
        <f t="shared" si="785"/>
        <v>0.20000480001920007</v>
      </c>
      <c r="U5043">
        <f t="shared" si="786"/>
        <v>1.3266927774110193</v>
      </c>
      <c r="V5043">
        <f t="shared" si="787"/>
        <v>13.352684694513174</v>
      </c>
      <c r="W5043">
        <f t="shared" si="781"/>
        <v>4.8439921805747785E-2</v>
      </c>
      <c r="X5043">
        <f t="shared" si="788"/>
        <v>73.030917314514667</v>
      </c>
      <c r="Z5043">
        <f t="shared" si="782"/>
        <v>0.57564012549017585</v>
      </c>
      <c r="AA5043" s="3">
        <f t="shared" si="789"/>
        <v>4.8950640354452651E-2</v>
      </c>
    </row>
    <row r="5044" spans="1:27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10.270051519675334</v>
      </c>
      <c r="J5044" s="5">
        <v>264.85153566254337</v>
      </c>
      <c r="K5044" s="5" cm="1">
        <f t="array" ref="K5044">[2]!PropsSI("H","P",(I5044+1)*100*1000,"T",J5044+273.15,"WATER")/1000</f>
        <v>2971.4813801575469</v>
      </c>
      <c r="L5044" s="5" cm="1">
        <f t="array" ref="L5044">[2]!PropsSI("S","P",(I5044+1)*100*1000,"T",J5044+273.15,"WATER")/1000</f>
        <v>6.926749540769964</v>
      </c>
      <c r="M5044" s="5" cm="1">
        <f t="array" ref="M5044">[2]!PropsSI("H","P",(I5044+1)*100*1000,"S",E5044*1000,"WATER")/1000</f>
        <v>2835.5419917734557</v>
      </c>
      <c r="N5044" s="5" cm="1">
        <f t="array" ref="N5044">[2]!PropsSI("T","P",(I5044+1)*100*1000,"Q",1,"WATER")-273.15</f>
        <v>185.14022675478731</v>
      </c>
      <c r="P5044">
        <f t="shared" si="780"/>
        <v>8.6413786546142433</v>
      </c>
      <c r="R5044">
        <f t="shared" si="783"/>
        <v>290.36175413285895</v>
      </c>
      <c r="S5044">
        <f t="shared" si="784"/>
        <v>1.1919301710930208</v>
      </c>
      <c r="T5044">
        <f t="shared" si="785"/>
        <v>0.20000480001920007</v>
      </c>
      <c r="U5044">
        <f t="shared" si="786"/>
        <v>1.3264462585067389</v>
      </c>
      <c r="V5044">
        <f t="shared" si="787"/>
        <v>13.350203570581439</v>
      </c>
      <c r="W5044">
        <f t="shared" si="781"/>
        <v>4.8595989453908757E-2</v>
      </c>
      <c r="X5044">
        <f t="shared" si="788"/>
        <v>73.835913930679922</v>
      </c>
      <c r="Z5044">
        <f t="shared" si="782"/>
        <v>0.57648137225652807</v>
      </c>
      <c r="AA5044" s="3">
        <f t="shared" si="789"/>
        <v>4.9105101526238787E-2</v>
      </c>
    </row>
    <row r="5045" spans="1:27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10.265467267849985</v>
      </c>
      <c r="J5045" s="5">
        <v>264.4211250851688</v>
      </c>
      <c r="K5045" s="5" cm="1">
        <f t="array" ref="K5045">[2]!PropsSI("H","P",(I5045+1)*100*1000,"T",J5045+273.15,"WATER")/1000</f>
        <v>2970.5443419815838</v>
      </c>
      <c r="L5045" s="5" cm="1">
        <f t="array" ref="L5045">[2]!PropsSI("S","P",(I5045+1)*100*1000,"T",J5045+273.15,"WATER")/1000</f>
        <v>6.9251880848657645</v>
      </c>
      <c r="M5045" s="5" cm="1">
        <f t="array" ref="M5045">[2]!PropsSI("H","P",(I5045+1)*100*1000,"S",E5045*1000,"WATER")/1000</f>
        <v>2834.8712983102682</v>
      </c>
      <c r="N5045" s="5" cm="1">
        <f t="array" ref="N5045">[2]!PropsSI("T","P",(I5045+1)*100*1000,"Q",1,"WATER")-273.15</f>
        <v>185.12209152664713</v>
      </c>
      <c r="P5045">
        <f t="shared" si="780"/>
        <v>8.6480304840192996</v>
      </c>
      <c r="R5045">
        <f t="shared" si="783"/>
        <v>290.2396676660494</v>
      </c>
      <c r="S5045">
        <f t="shared" si="784"/>
        <v>1.1919146433107175</v>
      </c>
      <c r="T5045">
        <f t="shared" si="785"/>
        <v>0.20000480001920007</v>
      </c>
      <c r="U5045">
        <f t="shared" si="786"/>
        <v>1.3255791120830378</v>
      </c>
      <c r="V5045">
        <f t="shared" si="787"/>
        <v>13.341476054326883</v>
      </c>
      <c r="W5045">
        <f t="shared" si="781"/>
        <v>4.863811349324712E-2</v>
      </c>
      <c r="X5045">
        <f t="shared" si="788"/>
        <v>73.949549142261674</v>
      </c>
      <c r="Z5045">
        <f t="shared" si="782"/>
        <v>0.57685677166579685</v>
      </c>
      <c r="AA5045" s="3">
        <f t="shared" si="789"/>
        <v>4.9146793676225035E-2</v>
      </c>
    </row>
    <row r="5046" spans="1:27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10.267422711407695</v>
      </c>
      <c r="J5046" s="5">
        <v>262.77288114151099</v>
      </c>
      <c r="K5046" s="5" cm="1">
        <f t="array" ref="K5046">[2]!PropsSI("H","P",(I5046+1)*100*1000,"T",J5046+273.15,"WATER")/1000</f>
        <v>2966.8866177327409</v>
      </c>
      <c r="L5046" s="5" cm="1">
        <f t="array" ref="L5046">[2]!PropsSI("S","P",(I5046+1)*100*1000,"T",J5046+273.15,"WATER")/1000</f>
        <v>6.9182962937220331</v>
      </c>
      <c r="M5046" s="5" cm="1">
        <f t="array" ref="M5046">[2]!PropsSI("H","P",(I5046+1)*100*1000,"S",E5046*1000,"WATER")/1000</f>
        <v>2831.1259432649654</v>
      </c>
      <c r="N5046" s="5" cm="1">
        <f t="array" ref="N5046">[2]!PropsSI("T","P",(I5046+1)*100*1000,"Q",1,"WATER")-273.15</f>
        <v>185.12982793932696</v>
      </c>
      <c r="P5046">
        <f t="shared" si="780"/>
        <v>8.6759475689589358</v>
      </c>
      <c r="R5046">
        <f t="shared" si="783"/>
        <v>291.90756823371203</v>
      </c>
      <c r="S5046">
        <f t="shared" si="784"/>
        <v>1.1921267781819709</v>
      </c>
      <c r="T5046">
        <f t="shared" si="785"/>
        <v>0.20000480001920007</v>
      </c>
      <c r="U5046">
        <f t="shared" si="786"/>
        <v>1.3199596952501269</v>
      </c>
      <c r="V5046">
        <f t="shared" si="787"/>
        <v>13.284918649014605</v>
      </c>
      <c r="W5046">
        <f t="shared" si="781"/>
        <v>4.8501590700718036E-2</v>
      </c>
      <c r="X5046">
        <f t="shared" si="788"/>
        <v>74.432824107763892</v>
      </c>
      <c r="Z5046">
        <f t="shared" si="782"/>
        <v>0.57721045066888688</v>
      </c>
      <c r="AA5046" s="3">
        <f t="shared" si="789"/>
        <v>4.9011673265428879E-2</v>
      </c>
    </row>
    <row r="5047" spans="1:27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10.26931271282629</v>
      </c>
      <c r="J5047" s="5">
        <v>262.10121854259501</v>
      </c>
      <c r="K5047" s="5" cm="1">
        <f t="array" ref="K5047">[2]!PropsSI("H","P",(I5047+1)*100*1000,"T",J5047+273.15,"WATER")/1000</f>
        <v>2965.3906455425472</v>
      </c>
      <c r="L5047" s="5" cm="1">
        <f t="array" ref="L5047">[2]!PropsSI("S","P",(I5047+1)*100*1000,"T",J5047+273.15,"WATER")/1000</f>
        <v>6.9154286022621942</v>
      </c>
      <c r="M5047" s="5" cm="1">
        <f t="array" ref="M5047">[2]!PropsSI("H","P",(I5047+1)*100*1000,"S",E5047*1000,"WATER")/1000</f>
        <v>2830.0684220400944</v>
      </c>
      <c r="N5047" s="5" cm="1">
        <f t="array" ref="N5047">[2]!PropsSI("T","P",(I5047+1)*100*1000,"Q",1,"WATER")-273.15</f>
        <v>185.13730443816024</v>
      </c>
      <c r="P5047">
        <f t="shared" si="780"/>
        <v>8.6488464681537192</v>
      </c>
      <c r="R5047">
        <f t="shared" si="783"/>
        <v>291.330177158889</v>
      </c>
      <c r="S5047">
        <f t="shared" si="784"/>
        <v>1.1920533416812016</v>
      </c>
      <c r="T5047">
        <f t="shared" si="785"/>
        <v>0.20000480001920007</v>
      </c>
      <c r="U5047">
        <f t="shared" si="786"/>
        <v>1.3183494740147916</v>
      </c>
      <c r="V5047">
        <f t="shared" si="787"/>
        <v>13.268712352568345</v>
      </c>
      <c r="W5047">
        <f t="shared" si="781"/>
        <v>4.8445299829569154E-2</v>
      </c>
      <c r="X5047">
        <f t="shared" si="788"/>
        <v>73.966900256111416</v>
      </c>
      <c r="Z5047">
        <f t="shared" si="782"/>
        <v>0.57722499815574535</v>
      </c>
      <c r="AA5047" s="3">
        <f t="shared" si="789"/>
        <v>4.8955962852889195E-2</v>
      </c>
    </row>
    <row r="5048" spans="1:27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10.266050818215737</v>
      </c>
      <c r="J5048" s="5">
        <v>262.64032855150163</v>
      </c>
      <c r="K5048" s="5" cm="1">
        <f t="array" ref="K5048">[2]!PropsSI("H","P",(I5048+1)*100*1000,"T",J5048+273.15,"WATER")/1000</f>
        <v>2966.5974442921647</v>
      </c>
      <c r="L5048" s="5" cm="1">
        <f t="array" ref="L5048">[2]!PropsSI("S","P",(I5048+1)*100*1000,"T",J5048+273.15,"WATER")/1000</f>
        <v>6.9178107699073221</v>
      </c>
      <c r="M5048" s="5" cm="1">
        <f t="array" ref="M5048">[2]!PropsSI("H","P",(I5048+1)*100*1000,"S",E5048*1000,"WATER")/1000</f>
        <v>2831.3054598672497</v>
      </c>
      <c r="N5048" s="5" cm="1">
        <f t="array" ref="N5048">[2]!PropsSI("T","P",(I5048+1)*100*1000,"Q",1,"WATER")-273.15</f>
        <v>185.12440036461197</v>
      </c>
      <c r="P5048">
        <f t="shared" si="780"/>
        <v>8.5731109266068053</v>
      </c>
      <c r="R5048">
        <f t="shared" si="783"/>
        <v>290.02978800688481</v>
      </c>
      <c r="S5048">
        <f t="shared" si="784"/>
        <v>1.1918879493966203</v>
      </c>
      <c r="T5048">
        <f t="shared" si="785"/>
        <v>0.20000480001920007</v>
      </c>
      <c r="U5048">
        <f t="shared" si="786"/>
        <v>1.3202847563219571</v>
      </c>
      <c r="V5048">
        <f t="shared" si="787"/>
        <v>13.288190271557907</v>
      </c>
      <c r="W5048">
        <f t="shared" si="781"/>
        <v>4.8285365222885797E-2</v>
      </c>
      <c r="X5048">
        <f t="shared" si="788"/>
        <v>72.672650852024645</v>
      </c>
      <c r="Z5048">
        <f t="shared" si="782"/>
        <v>0.57604674504588149</v>
      </c>
      <c r="AA5048" s="3">
        <f t="shared" si="789"/>
        <v>4.8797684612596079E-2</v>
      </c>
    </row>
    <row r="5049" spans="1:27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10.267612038256258</v>
      </c>
      <c r="J5049" s="5">
        <v>262.39430424661964</v>
      </c>
      <c r="K5049" s="5" cm="1">
        <f t="array" ref="K5049">[2]!PropsSI("H","P",(I5049+1)*100*1000,"T",J5049+273.15,"WATER")/1000</f>
        <v>2966.0465573160786</v>
      </c>
      <c r="L5049" s="5" cm="1">
        <f t="array" ref="L5049">[2]!PropsSI("S","P",(I5049+1)*100*1000,"T",J5049+273.15,"WATER")/1000</f>
        <v>6.9167207689451242</v>
      </c>
      <c r="M5049" s="5" cm="1">
        <f t="array" ref="M5049">[2]!PropsSI("H","P",(I5049+1)*100*1000,"S",E5049*1000,"WATER")/1000</f>
        <v>2830.5359300812493</v>
      </c>
      <c r="N5049" s="5" cm="1">
        <f t="array" ref="N5049">[2]!PropsSI("T","P",(I5049+1)*100*1000,"Q",1,"WATER")-273.15</f>
        <v>185.13057692599011</v>
      </c>
      <c r="P5049">
        <f t="shared" si="780"/>
        <v>8.5907163646693689</v>
      </c>
      <c r="R5049">
        <f t="shared" si="783"/>
        <v>290.80189479931374</v>
      </c>
      <c r="S5049">
        <f t="shared" si="784"/>
        <v>1.1919861511588725</v>
      </c>
      <c r="T5049">
        <f t="shared" si="785"/>
        <v>0.20000480001920007</v>
      </c>
      <c r="U5049">
        <f t="shared" si="786"/>
        <v>1.319093941763342</v>
      </c>
      <c r="V5049">
        <f t="shared" si="787"/>
        <v>13.276205152168135</v>
      </c>
      <c r="W5049">
        <f t="shared" si="781"/>
        <v>4.8253579797115448E-2</v>
      </c>
      <c r="X5049">
        <f t="shared" si="788"/>
        <v>72.973670430927413</v>
      </c>
      <c r="Z5049">
        <f t="shared" si="782"/>
        <v>0.57610668856059211</v>
      </c>
      <c r="AA5049" s="3">
        <f t="shared" si="789"/>
        <v>4.8766229640750461E-2</v>
      </c>
    </row>
    <row r="5050" spans="1:27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10.271951964451894</v>
      </c>
      <c r="J5050" s="5">
        <v>261.92764151831989</v>
      </c>
      <c r="K5050" s="5" cm="1">
        <f t="array" ref="K5050">[2]!PropsSI("H","P",(I5050+1)*100*1000,"T",J5050+273.15,"WATER")/1000</f>
        <v>2964.9964705239122</v>
      </c>
      <c r="L5050" s="5" cm="1">
        <f t="array" ref="L5050">[2]!PropsSI("S","P",(I5050+1)*100*1000,"T",J5050+273.15,"WATER")/1000</f>
        <v>6.9145879897545202</v>
      </c>
      <c r="M5050" s="5" cm="1">
        <f t="array" ref="M5050">[2]!PropsSI("H","P",(I5050+1)*100*1000,"S",E5050*1000,"WATER")/1000</f>
        <v>2829.2090646010724</v>
      </c>
      <c r="N5050" s="5" cm="1">
        <f t="array" ref="N5050">[2]!PropsSI("T","P",(I5050+1)*100*1000,"Q",1,"WATER")-273.15</f>
        <v>185.14774318578662</v>
      </c>
      <c r="P5050">
        <f t="shared" si="780"/>
        <v>8.6305550932436415</v>
      </c>
      <c r="R5050">
        <f t="shared" si="783"/>
        <v>292.10494494619326</v>
      </c>
      <c r="S5050">
        <f t="shared" si="784"/>
        <v>1.1921518818867736</v>
      </c>
      <c r="T5050">
        <f t="shared" si="785"/>
        <v>0.20000480001920007</v>
      </c>
      <c r="U5050">
        <f t="shared" si="786"/>
        <v>1.3169966088538574</v>
      </c>
      <c r="V5050">
        <f t="shared" si="787"/>
        <v>13.255096252265608</v>
      </c>
      <c r="W5050">
        <f t="shared" si="781"/>
        <v>4.824633416277458E-2</v>
      </c>
      <c r="X5050">
        <f t="shared" si="788"/>
        <v>73.656023636196167</v>
      </c>
      <c r="Z5050">
        <f t="shared" si="782"/>
        <v>0.57646221069114434</v>
      </c>
      <c r="AA5050" s="3">
        <f t="shared" si="789"/>
        <v>4.8759059393956916E-2</v>
      </c>
    </row>
    <row r="5051" spans="1:27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10.267878492970944</v>
      </c>
      <c r="J5051" s="5">
        <v>261.13647853640327</v>
      </c>
      <c r="K5051" s="5" cm="1">
        <f t="array" ref="K5051">[2]!PropsSI("H","P",(I5051+1)*100*1000,"T",J5051+273.15,"WATER")/1000</f>
        <v>2963.2544673667758</v>
      </c>
      <c r="L5051" s="5" cm="1">
        <f t="array" ref="L5051">[2]!PropsSI("S","P",(I5051+1)*100*1000,"T",J5051+273.15,"WATER")/1000</f>
        <v>6.9114905720324744</v>
      </c>
      <c r="M5051" s="5" cm="1">
        <f t="array" ref="M5051">[2]!PropsSI("H","P",(I5051+1)*100*1000,"S",E5051*1000,"WATER")/1000</f>
        <v>2826.8857217397913</v>
      </c>
      <c r="N5051" s="5" cm="1">
        <f t="array" ref="N5051">[2]!PropsSI("T","P",(I5051+1)*100*1000,"Q",1,"WATER")-273.15</f>
        <v>185.13163101767964</v>
      </c>
      <c r="P5051">
        <f t="shared" si="780"/>
        <v>8.6898923618847466</v>
      </c>
      <c r="R5051">
        <f t="shared" si="783"/>
        <v>294.35129454080459</v>
      </c>
      <c r="S5051">
        <f t="shared" si="784"/>
        <v>1.1924375878163009</v>
      </c>
      <c r="T5051">
        <f t="shared" si="785"/>
        <v>0.20000480001920007</v>
      </c>
      <c r="U5051">
        <f t="shared" si="786"/>
        <v>1.3136400189205746</v>
      </c>
      <c r="V5051">
        <f t="shared" si="787"/>
        <v>13.221313384226358</v>
      </c>
      <c r="W5051">
        <f t="shared" si="781"/>
        <v>4.8192669688236628E-2</v>
      </c>
      <c r="X5051">
        <f t="shared" si="788"/>
        <v>74.678973570109264</v>
      </c>
      <c r="Z5051">
        <f t="shared" si="782"/>
        <v>0.57681633583180481</v>
      </c>
      <c r="AA5051" s="3">
        <f t="shared" si="789"/>
        <v>4.8705953957787471E-2</v>
      </c>
    </row>
    <row r="5052" spans="1:27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10.275059081828111</v>
      </c>
      <c r="J5052" s="5">
        <v>259.48224055475009</v>
      </c>
      <c r="K5052" s="5" cm="1">
        <f t="array" ref="K5052">[2]!PropsSI("H","P",(I5052+1)*100*1000,"T",J5052+273.15,"WATER")/1000</f>
        <v>2959.5531580983038</v>
      </c>
      <c r="L5052" s="5" cm="1">
        <f t="array" ref="L5052">[2]!PropsSI("S","P",(I5052+1)*100*1000,"T",J5052+273.15,"WATER")/1000</f>
        <v>6.9042692946539299</v>
      </c>
      <c r="M5052" s="5" cm="1">
        <f t="array" ref="M5052">[2]!PropsSI("H","P",(I5052+1)*100*1000,"S",E5052*1000,"WATER")/1000</f>
        <v>2833.3163674875241</v>
      </c>
      <c r="N5052" s="5" cm="1">
        <f t="array" ref="N5052">[2]!PropsSI("T","P",(I5052+1)*100*1000,"Q",1,"WATER")-273.15</f>
        <v>185.16002997257783</v>
      </c>
      <c r="P5052">
        <f t="shared" si="780"/>
        <v>9.7687268913060432</v>
      </c>
      <c r="R5052">
        <f t="shared" si="783"/>
        <v>288.3006659506496</v>
      </c>
      <c r="S5052">
        <f t="shared" si="784"/>
        <v>1.1916680279625176</v>
      </c>
      <c r="T5052">
        <f t="shared" si="785"/>
        <v>0.20000480001920007</v>
      </c>
      <c r="U5052">
        <f t="shared" si="786"/>
        <v>1.3230382644966063</v>
      </c>
      <c r="V5052">
        <f t="shared" si="787"/>
        <v>13.315903339033564</v>
      </c>
      <c r="W5052">
        <f t="shared" si="781"/>
        <v>5.4124302476135581E-2</v>
      </c>
      <c r="X5052">
        <f t="shared" si="788"/>
        <v>94.373503458900728</v>
      </c>
      <c r="Z5052">
        <f t="shared" si="782"/>
        <v>0.60287802877565444</v>
      </c>
      <c r="AA5052" s="3">
        <f t="shared" si="789"/>
        <v>5.4582326194489383E-2</v>
      </c>
    </row>
    <row r="5053" spans="1:27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10.268096719611931</v>
      </c>
      <c r="J5053" s="5">
        <v>259.58551477461981</v>
      </c>
      <c r="K5053" s="5" cm="1">
        <f t="array" ref="K5053">[2]!PropsSI("H","P",(I5053+1)*100*1000,"T",J5053+273.15,"WATER")/1000</f>
        <v>2959.8072539460745</v>
      </c>
      <c r="L5053" s="5" cm="1">
        <f t="array" ref="L5053">[2]!PropsSI("S","P",(I5053+1)*100*1000,"T",J5053+273.15,"WATER")/1000</f>
        <v>6.905020590090353</v>
      </c>
      <c r="M5053" s="5" cm="1">
        <f t="array" ref="M5053">[2]!PropsSI("H","P",(I5053+1)*100*1000,"S",E5053*1000,"WATER")/1000</f>
        <v>2835.5476427386734</v>
      </c>
      <c r="N5053" s="5" cm="1">
        <f t="array" ref="N5053">[2]!PropsSI("T","P",(I5053+1)*100*1000,"Q",1,"WATER")-273.15</f>
        <v>185.13249430509944</v>
      </c>
      <c r="P5053">
        <f t="shared" si="780"/>
        <v>9.9098760299035398</v>
      </c>
      <c r="R5053">
        <f t="shared" si="783"/>
        <v>285.85852352743115</v>
      </c>
      <c r="S5053">
        <f t="shared" si="784"/>
        <v>1.1913574197772479</v>
      </c>
      <c r="T5053">
        <f t="shared" si="785"/>
        <v>0.20000480001920007</v>
      </c>
      <c r="U5053">
        <f t="shared" si="786"/>
        <v>1.3265593881663269</v>
      </c>
      <c r="V5053">
        <f t="shared" si="787"/>
        <v>13.351342179835813</v>
      </c>
      <c r="W5053">
        <f t="shared" si="781"/>
        <v>5.5201239462283537E-2</v>
      </c>
      <c r="X5053">
        <f t="shared" si="788"/>
        <v>97.114615225358421</v>
      </c>
      <c r="Z5053">
        <f t="shared" si="782"/>
        <v>0.60680497248166787</v>
      </c>
      <c r="AA5053" s="3">
        <f t="shared" si="789"/>
        <v>5.5650471950771954E-2</v>
      </c>
    </row>
    <row r="5054" spans="1:27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10.26542179250804</v>
      </c>
      <c r="J5054" s="5">
        <v>258.5113091806395</v>
      </c>
      <c r="K5054" s="5" cm="1">
        <f t="array" ref="K5054">[2]!PropsSI("H","P",(I5054+1)*100*1000,"T",J5054+273.15,"WATER")/1000</f>
        <v>2957.4264823782219</v>
      </c>
      <c r="L5054" s="5" cm="1">
        <f t="array" ref="L5054">[2]!PropsSI("S","P",(I5054+1)*100*1000,"T",J5054+273.15,"WATER")/1000</f>
        <v>6.9006525322452674</v>
      </c>
      <c r="M5054" s="5" cm="1">
        <f t="array" ref="M5054">[2]!PropsSI("H","P",(I5054+1)*100*1000,"S",E5054*1000,"WATER")/1000</f>
        <v>2831.8765866212857</v>
      </c>
      <c r="N5054" s="5" cm="1">
        <f t="array" ref="N5054">[2]!PropsSI("T","P",(I5054+1)*100*1000,"Q",1,"WATER")-273.15</f>
        <v>185.12191159788011</v>
      </c>
      <c r="P5054">
        <f t="shared" si="780"/>
        <v>9.8842796450402641</v>
      </c>
      <c r="R5054">
        <f t="shared" si="783"/>
        <v>288.77313393315029</v>
      </c>
      <c r="S5054">
        <f t="shared" si="784"/>
        <v>1.1917281196349965</v>
      </c>
      <c r="T5054">
        <f t="shared" si="785"/>
        <v>0.20000480001920007</v>
      </c>
      <c r="U5054">
        <f t="shared" si="786"/>
        <v>1.3211620832915625</v>
      </c>
      <c r="V5054">
        <f t="shared" si="787"/>
        <v>13.297020251338148</v>
      </c>
      <c r="W5054">
        <f t="shared" si="781"/>
        <v>5.4576296794630233E-2</v>
      </c>
      <c r="X5054">
        <f t="shared" si="788"/>
        <v>96.623067914511424</v>
      </c>
      <c r="Z5054">
        <f t="shared" si="782"/>
        <v>0.60512513078796559</v>
      </c>
      <c r="AA5054" s="3">
        <f t="shared" si="789"/>
        <v>5.5030589583229012E-2</v>
      </c>
    </row>
    <row r="5055" spans="1:27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10.267862898066321</v>
      </c>
      <c r="J5055" s="5">
        <v>258.3712819849419</v>
      </c>
      <c r="K5055" s="5" cm="1">
        <f t="array" ref="K5055">[2]!PropsSI("H","P",(I5055+1)*100*1000,"T",J5055+273.15,"WATER")/1000</f>
        <v>2957.10608941993</v>
      </c>
      <c r="L5055" s="5" cm="1">
        <f t="array" ref="L5055">[2]!PropsSI("S","P",(I5055+1)*100*1000,"T",J5055+273.15,"WATER")/1000</f>
        <v>6.8999536478239598</v>
      </c>
      <c r="M5055" s="5" cm="1">
        <f t="array" ref="M5055">[2]!PropsSI("H","P",(I5055+1)*100*1000,"S",E5055*1000,"WATER")/1000</f>
        <v>2832.0636842547437</v>
      </c>
      <c r="N5055" s="5" cm="1">
        <f t="array" ref="N5055">[2]!PropsSI("T","P",(I5055+1)*100*1000,"Q",1,"WATER")-273.15</f>
        <v>185.13156932496082</v>
      </c>
      <c r="P5055">
        <f t="shared" si="780"/>
        <v>10.000519977697406</v>
      </c>
      <c r="R5055">
        <f t="shared" si="783"/>
        <v>289.05826173516817</v>
      </c>
      <c r="S5055">
        <f t="shared" si="784"/>
        <v>1.1917643841166716</v>
      </c>
      <c r="T5055">
        <f t="shared" si="785"/>
        <v>0.20000480001920007</v>
      </c>
      <c r="U5055">
        <f t="shared" si="786"/>
        <v>1.321369711627197</v>
      </c>
      <c r="V5055">
        <f t="shared" si="787"/>
        <v>13.299109955711749</v>
      </c>
      <c r="W5055">
        <f t="shared" si="781"/>
        <v>5.5073521419134117E-2</v>
      </c>
      <c r="X5055">
        <f t="shared" si="788"/>
        <v>98.911905214698052</v>
      </c>
      <c r="Z5055">
        <f t="shared" si="782"/>
        <v>0.60717091072689122</v>
      </c>
      <c r="AA5055" s="3">
        <f t="shared" si="789"/>
        <v>5.5523778956889439E-2</v>
      </c>
    </row>
    <row r="5056" spans="1:27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10.268092183430989</v>
      </c>
      <c r="J5056" s="5">
        <v>258.76642621774488</v>
      </c>
      <c r="K5056" s="5" cm="1">
        <f t="array" ref="K5056">[2]!PropsSI("H","P",(I5056+1)*100*1000,"T",J5056+273.15,"WATER")/1000</f>
        <v>2957.9849520220414</v>
      </c>
      <c r="L5056" s="5" cm="1">
        <f t="array" ref="L5056">[2]!PropsSI("S","P",(I5056+1)*100*1000,"T",J5056+273.15,"WATER")/1000</f>
        <v>6.9015974857664837</v>
      </c>
      <c r="M5056" s="5" cm="1">
        <f t="array" ref="M5056">[2]!PropsSI("H","P",(I5056+1)*100*1000,"S",E5056*1000,"WATER")/1000</f>
        <v>2831.6365463168295</v>
      </c>
      <c r="N5056" s="5" cm="1">
        <f t="array" ref="N5056">[2]!PropsSI("T","P",(I5056+1)*100*1000,"Q",1,"WATER")-273.15</f>
        <v>185.13247636045787</v>
      </c>
      <c r="P5056">
        <f t="shared" si="780"/>
        <v>9.8733726485388171</v>
      </c>
      <c r="R5056">
        <f t="shared" si="783"/>
        <v>289.99425772358836</v>
      </c>
      <c r="S5056">
        <f t="shared" si="784"/>
        <v>1.1918834304149624</v>
      </c>
      <c r="T5056">
        <f t="shared" si="785"/>
        <v>0.20000480001920007</v>
      </c>
      <c r="U5056">
        <f t="shared" si="786"/>
        <v>1.3207201441309429</v>
      </c>
      <c r="V5056">
        <f t="shared" si="787"/>
        <v>13.292572292951411</v>
      </c>
      <c r="W5056">
        <f t="shared" si="781"/>
        <v>5.4328838929903887E-2</v>
      </c>
      <c r="X5056">
        <f t="shared" si="788"/>
        <v>96.41362133501913</v>
      </c>
      <c r="Z5056">
        <f t="shared" si="782"/>
        <v>0.60415451763009176</v>
      </c>
      <c r="AA5056" s="3">
        <f t="shared" si="789"/>
        <v>5.4785166827539006E-2</v>
      </c>
    </row>
    <row r="5057" spans="1:27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10.268578594066478</v>
      </c>
      <c r="J5057" s="5">
        <v>259.20433827963393</v>
      </c>
      <c r="K5057" s="5" cm="1">
        <f t="array" ref="K5057">[2]!PropsSI("H","P",(I5057+1)*100*1000,"T",J5057+273.15,"WATER")/1000</f>
        <v>2958.9577055694904</v>
      </c>
      <c r="L5057" s="5" cm="1">
        <f t="array" ref="L5057">[2]!PropsSI("S","P",(I5057+1)*100*1000,"T",J5057+273.15,"WATER")/1000</f>
        <v>6.9034063400819807</v>
      </c>
      <c r="M5057" s="5" cm="1">
        <f t="array" ref="M5057">[2]!PropsSI("H","P",(I5057+1)*100*1000,"S",E5057*1000,"WATER")/1000</f>
        <v>2833.1409149348892</v>
      </c>
      <c r="N5057" s="5" cm="1">
        <f t="array" ref="N5057">[2]!PropsSI("T","P",(I5057+1)*100*1000,"Q",1,"WATER")-273.15</f>
        <v>185.13440051601708</v>
      </c>
      <c r="P5057">
        <f t="shared" si="780"/>
        <v>9.9162232939527026</v>
      </c>
      <c r="R5057">
        <f t="shared" si="783"/>
        <v>289.10223747727576</v>
      </c>
      <c r="S5057">
        <f t="shared" si="784"/>
        <v>1.1917699772488828</v>
      </c>
      <c r="T5057">
        <f t="shared" si="785"/>
        <v>0.20000480001920007</v>
      </c>
      <c r="U5057">
        <f t="shared" si="786"/>
        <v>1.3229450717964948</v>
      </c>
      <c r="V5057">
        <f t="shared" si="787"/>
        <v>13.314965388091485</v>
      </c>
      <c r="W5057">
        <f t="shared" si="781"/>
        <v>5.4684051236777116E-2</v>
      </c>
      <c r="X5057">
        <f t="shared" si="788"/>
        <v>97.2499562356262</v>
      </c>
      <c r="Z5057">
        <f t="shared" si="782"/>
        <v>0.60526882340284138</v>
      </c>
      <c r="AA5057" s="3">
        <f t="shared" si="789"/>
        <v>5.5137463461973901E-2</v>
      </c>
    </row>
    <row r="5058" spans="1:27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10.268639944571035</v>
      </c>
      <c r="J5058" s="5">
        <v>259.45573228171725</v>
      </c>
      <c r="K5058" s="5" cm="1">
        <f t="array" ref="K5058">[2]!PropsSI("H","P",(I5058+1)*100*1000,"T",J5058+273.15,"WATER")/1000</f>
        <v>2959.5167092175466</v>
      </c>
      <c r="L5058" s="5" cm="1">
        <f t="array" ref="L5058">[2]!PropsSI("S","P",(I5058+1)*100*1000,"T",J5058+273.15,"WATER")/1000</f>
        <v>6.9044537341466787</v>
      </c>
      <c r="M5058" s="5" cm="1">
        <f t="array" ref="M5058">[2]!PropsSI("H","P",(I5058+1)*100*1000,"S",E5058*1000,"WATER")/1000</f>
        <v>2833.1743848092856</v>
      </c>
      <c r="N5058" s="5" cm="1">
        <f t="array" ref="N5058">[2]!PropsSI("T","P",(I5058+1)*100*1000,"Q",1,"WATER")-273.15</f>
        <v>185.13464320327017</v>
      </c>
      <c r="P5058">
        <f t="shared" si="780"/>
        <v>9.8851268117754252</v>
      </c>
      <c r="R5058">
        <f t="shared" si="783"/>
        <v>289.60169160455087</v>
      </c>
      <c r="S5058">
        <f t="shared" si="784"/>
        <v>1.1918335012017136</v>
      </c>
      <c r="T5058">
        <f t="shared" si="785"/>
        <v>0.20000480001920007</v>
      </c>
      <c r="U5058">
        <f t="shared" si="786"/>
        <v>1.3229871941011011</v>
      </c>
      <c r="V5058">
        <f t="shared" si="787"/>
        <v>13.315389333907422</v>
      </c>
      <c r="W5058">
        <f t="shared" si="781"/>
        <v>5.4460160430689311E-2</v>
      </c>
      <c r="X5058">
        <f t="shared" si="788"/>
        <v>96.642006809861513</v>
      </c>
      <c r="Z5058">
        <f t="shared" si="782"/>
        <v>0.60431620385762552</v>
      </c>
      <c r="AA5058" s="3">
        <f t="shared" si="789"/>
        <v>5.4915406085453256E-2</v>
      </c>
    </row>
    <row r="5059" spans="1:27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10.269879508689595</v>
      </c>
      <c r="J5059" s="5">
        <v>260.49228361115513</v>
      </c>
      <c r="K5059" s="5" cm="1">
        <f t="array" ref="K5059">[2]!PropsSI("H","P",(I5059+1)*100*1000,"T",J5059+273.15,"WATER")/1000</f>
        <v>2961.8166671782019</v>
      </c>
      <c r="L5059" s="5" cm="1">
        <f t="array" ref="L5059">[2]!PropsSI("S","P",(I5059+1)*100*1000,"T",J5059+273.15,"WATER")/1000</f>
        <v>6.9087190003550845</v>
      </c>
      <c r="M5059" s="5" cm="1">
        <f t="array" ref="M5059">[2]!PropsSI("H","P",(I5059+1)*100*1000,"S",E5059*1000,"WATER")/1000</f>
        <v>2836.0710962645126</v>
      </c>
      <c r="N5059" s="5" cm="1">
        <f t="array" ref="N5059">[2]!PropsSI("T","P",(I5059+1)*100*1000,"Q",1,"WATER")-273.15</f>
        <v>185.13954638665484</v>
      </c>
      <c r="P5059">
        <f t="shared" ref="P5059:P5122" si="790">A5059/3.6*(D5059-K5059)/1000</f>
        <v>9.8478355077763382</v>
      </c>
      <c r="R5059">
        <f t="shared" si="783"/>
        <v>287.39466697130439</v>
      </c>
      <c r="S5059">
        <f t="shared" si="784"/>
        <v>1.1915527968866577</v>
      </c>
      <c r="T5059">
        <f t="shared" si="785"/>
        <v>0.20000480001920007</v>
      </c>
      <c r="U5059">
        <f t="shared" si="786"/>
        <v>1.3272689024650404</v>
      </c>
      <c r="V5059">
        <f t="shared" si="787"/>
        <v>13.358483185559429</v>
      </c>
      <c r="W5059">
        <f t="shared" ref="W5059:W5122" si="791">(U5059*A5059/3.6-V5059)/1000</f>
        <v>5.4665816282534758E-2</v>
      </c>
      <c r="X5059">
        <f t="shared" si="788"/>
        <v>95.906172606392829</v>
      </c>
      <c r="Z5059">
        <f t="shared" ref="Z5059:Z5122" si="792">P5059/(A5059/3.6*(D5059-M5059)/1000)</f>
        <v>0.60444115678023602</v>
      </c>
      <c r="AA5059" s="3">
        <f t="shared" si="789"/>
        <v>5.5119377284700496E-2</v>
      </c>
    </row>
    <row r="5060" spans="1:27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10.270073522682399</v>
      </c>
      <c r="J5060" s="5">
        <v>260.54053658596422</v>
      </c>
      <c r="K5060" s="5" cm="1">
        <f t="array" ref="K5060">[2]!PropsSI("H","P",(I5060+1)*100*1000,"T",J5060+273.15,"WATER")/1000</f>
        <v>2961.923202413589</v>
      </c>
      <c r="L5060" s="5" cm="1">
        <f t="array" ref="L5060">[2]!PropsSI("S","P",(I5060+1)*100*1000,"T",J5060+273.15,"WATER")/1000</f>
        <v>6.9089109825234321</v>
      </c>
      <c r="M5060" s="5" cm="1">
        <f t="array" ref="M5060">[2]!PropsSI("H","P",(I5060+1)*100*1000,"S",E5060*1000,"WATER")/1000</f>
        <v>2835.4200510479659</v>
      </c>
      <c r="N5060" s="5" cm="1">
        <f t="array" ref="N5060">[2]!PropsSI("T","P",(I5060+1)*100*1000,"Q",1,"WATER")-273.15</f>
        <v>185.1403137843659</v>
      </c>
      <c r="P5060">
        <f t="shared" si="790"/>
        <v>9.7932069944403501</v>
      </c>
      <c r="R5060">
        <f t="shared" ref="R5060:R5123" si="793">0+4.23*(F5060-N5060)</f>
        <v>288.23833514806108</v>
      </c>
      <c r="S5060">
        <f t="shared" ref="S5060:S5123" si="794">1.155+0.000538*(F5060-N5060)</f>
        <v>1.1916601003096117</v>
      </c>
      <c r="T5060">
        <f t="shared" ref="T5060:T5123" si="795">1/0.83333-1</f>
        <v>0.20000480001920007</v>
      </c>
      <c r="U5060">
        <f t="shared" ref="U5060:U5123" si="796">(1+T5060)/R5060*((D5060-M5060)-S5060/($AH$3/3.6))</f>
        <v>1.3262897501627444</v>
      </c>
      <c r="V5060">
        <f t="shared" ref="V5060:V5123" si="797">T5060/R5060*($AH$3/3.6*(D5060-M5060)-S5060)</f>
        <v>13.348628370501206</v>
      </c>
      <c r="W5060">
        <f t="shared" si="791"/>
        <v>5.4269401200457694E-2</v>
      </c>
      <c r="X5060">
        <f t="shared" ref="X5060:X5123" si="798">IFERROR((P5060-W5060)^2,0)</f>
        <v>94.846905445021235</v>
      </c>
      <c r="Z5060">
        <f t="shared" si="792"/>
        <v>0.60292982036793452</v>
      </c>
      <c r="AA5060" s="3">
        <f t="shared" ref="AA5060:AA5123" si="799">0.5*(W5060 + SQRT(W5060^2 + $AD$7^2) )</f>
        <v>5.4726220613886295E-2</v>
      </c>
    </row>
    <row r="5061" spans="1:27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10.269779039787849</v>
      </c>
      <c r="J5061" s="5">
        <v>259.56648577449573</v>
      </c>
      <c r="K5061" s="5" cm="1">
        <f t="array" ref="K5061">[2]!PropsSI("H","P",(I5061+1)*100*1000,"T",J5061+273.15,"WATER")/1000</f>
        <v>2959.7590400189683</v>
      </c>
      <c r="L5061" s="5" cm="1">
        <f t="array" ref="L5061">[2]!PropsSI("S","P",(I5061+1)*100*1000,"T",J5061+273.15,"WATER")/1000</f>
        <v>6.9048637932406356</v>
      </c>
      <c r="M5061" s="5" cm="1">
        <f t="array" ref="M5061">[2]!PropsSI("H","P",(I5061+1)*100*1000,"S",E5061*1000,"WATER")/1000</f>
        <v>2832.6318940031483</v>
      </c>
      <c r="N5061" s="5" cm="1">
        <f t="array" ref="N5061">[2]!PropsSI("T","P",(I5061+1)*100*1000,"Q",1,"WATER")-273.15</f>
        <v>185.13914899059426</v>
      </c>
      <c r="P5061">
        <f t="shared" si="790"/>
        <v>9.8127009662082703</v>
      </c>
      <c r="R5061">
        <f t="shared" si="793"/>
        <v>290.28742335767072</v>
      </c>
      <c r="S5061">
        <f t="shared" si="794"/>
        <v>1.1919207172024651</v>
      </c>
      <c r="T5061">
        <f t="shared" si="795"/>
        <v>0.20000480001920007</v>
      </c>
      <c r="U5061">
        <f t="shared" si="796"/>
        <v>1.322144933852508</v>
      </c>
      <c r="V5061">
        <f t="shared" si="797"/>
        <v>13.306912288036912</v>
      </c>
      <c r="W5061">
        <f t="shared" si="791"/>
        <v>5.4010363138941468E-2</v>
      </c>
      <c r="X5061">
        <f t="shared" si="798"/>
        <v>95.232042286433625</v>
      </c>
      <c r="Z5061">
        <f t="shared" si="792"/>
        <v>0.60254570577433386</v>
      </c>
      <c r="AA5061" s="3">
        <f t="shared" si="799"/>
        <v>5.4469336965187562E-2</v>
      </c>
    </row>
    <row r="5062" spans="1:27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10.270590448593016</v>
      </c>
      <c r="J5062" s="5">
        <v>258.09173012388976</v>
      </c>
      <c r="K5062" s="5" cm="1">
        <f t="array" ref="K5062">[2]!PropsSI("H","P",(I5062+1)*100*1000,"T",J5062+273.15,"WATER")/1000</f>
        <v>2956.4738655670676</v>
      </c>
      <c r="L5062" s="5" cm="1">
        <f t="array" ref="L5062">[2]!PropsSI("S","P",(I5062+1)*100*1000,"T",J5062+273.15,"WATER")/1000</f>
        <v>6.8986564418580265</v>
      </c>
      <c r="M5062" s="5" cm="1">
        <f t="array" ref="M5062">[2]!PropsSI("H","P",(I5062+1)*100*1000,"S",E5062*1000,"WATER")/1000</f>
        <v>2836.6911928883505</v>
      </c>
      <c r="N5062" s="5" cm="1">
        <f t="array" ref="N5062">[2]!PropsSI("T","P",(I5062+1)*100*1000,"Q",1,"WATER")-273.15</f>
        <v>185.14235836851662</v>
      </c>
      <c r="P5062">
        <f t="shared" si="790"/>
        <v>10.772652226756435</v>
      </c>
      <c r="R5062">
        <f t="shared" si="793"/>
        <v>286.3967096414359</v>
      </c>
      <c r="S5062">
        <f t="shared" si="794"/>
        <v>1.1914258699260265</v>
      </c>
      <c r="T5062">
        <f t="shared" si="795"/>
        <v>0.20000480001920007</v>
      </c>
      <c r="U5062">
        <f t="shared" si="796"/>
        <v>1.3281792555139345</v>
      </c>
      <c r="V5062">
        <f t="shared" si="797"/>
        <v>13.367645560925858</v>
      </c>
      <c r="W5062">
        <f t="shared" si="791"/>
        <v>5.9179276331257274E-2</v>
      </c>
      <c r="X5062">
        <f t="shared" si="798"/>
        <v>114.77850265949196</v>
      </c>
      <c r="Z5062">
        <f t="shared" si="792"/>
        <v>0.62214494656654939</v>
      </c>
      <c r="AA5062" s="3">
        <f t="shared" si="799"/>
        <v>5.9598748228621622E-2</v>
      </c>
    </row>
    <row r="5063" spans="1:27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10.26996161712982</v>
      </c>
      <c r="J5063" s="5">
        <v>259.79829299402149</v>
      </c>
      <c r="K5063" s="5" cm="1">
        <f t="array" ref="K5063">[2]!PropsSI("H","P",(I5063+1)*100*1000,"T",J5063+273.15,"WATER")/1000</f>
        <v>2960.2738717515977</v>
      </c>
      <c r="L5063" s="5" cm="1">
        <f t="array" ref="L5063">[2]!PropsSI("S","P",(I5063+1)*100*1000,"T",J5063+273.15,"WATER")/1000</f>
        <v>6.9058228161294384</v>
      </c>
      <c r="M5063" s="5" cm="1">
        <f t="array" ref="M5063">[2]!PropsSI("H","P",(I5063+1)*100*1000,"S",E5063*1000,"WATER")/1000</f>
        <v>2832.0265353263803</v>
      </c>
      <c r="N5063" s="5" cm="1">
        <f t="array" ref="N5063">[2]!PropsSI("T","P",(I5063+1)*100*1000,"Q",1,"WATER")-273.15</f>
        <v>185.13987115742987</v>
      </c>
      <c r="P5063">
        <f t="shared" si="790"/>
        <v>9.692463309338688</v>
      </c>
      <c r="R5063">
        <f t="shared" si="793"/>
        <v>291.01829995993239</v>
      </c>
      <c r="S5063">
        <f t="shared" si="794"/>
        <v>1.1920136750303649</v>
      </c>
      <c r="T5063">
        <f t="shared" si="795"/>
        <v>0.20000480001920007</v>
      </c>
      <c r="U5063">
        <f t="shared" si="796"/>
        <v>1.3212349846942082</v>
      </c>
      <c r="V5063">
        <f t="shared" si="797"/>
        <v>13.297753977683763</v>
      </c>
      <c r="W5063">
        <f t="shared" si="791"/>
        <v>5.3334075776645368E-2</v>
      </c>
      <c r="X5063">
        <f t="shared" si="798"/>
        <v>92.912812381310374</v>
      </c>
      <c r="Z5063">
        <f t="shared" si="792"/>
        <v>0.59977499495366948</v>
      </c>
      <c r="AA5063" s="3">
        <f t="shared" si="799"/>
        <v>5.3798770412016E-2</v>
      </c>
    </row>
    <row r="5064" spans="1:27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10.265337488099238</v>
      </c>
      <c r="J5064" s="5">
        <v>260.50510742900269</v>
      </c>
      <c r="K5064" s="5" cm="1">
        <f t="array" ref="K5064">[2]!PropsSI("H","P",(I5064+1)*100*1000,"T",J5064+273.15,"WATER")/1000</f>
        <v>2961.8609643512482</v>
      </c>
      <c r="L5064" s="5" cm="1">
        <f t="array" ref="L5064">[2]!PropsSI("S","P",(I5064+1)*100*1000,"T",J5064+273.15,"WATER")/1000</f>
        <v>6.9089810625554957</v>
      </c>
      <c r="M5064" s="5" cm="1">
        <f t="array" ref="M5064">[2]!PropsSI("H","P",(I5064+1)*100*1000,"S",E5064*1000,"WATER")/1000</f>
        <v>2834.1787367410366</v>
      </c>
      <c r="N5064" s="5" cm="1">
        <f t="array" ref="N5064">[2]!PropsSI("T","P",(I5064+1)*100*1000,"Q",1,"WATER")-273.15</f>
        <v>185.12157803563883</v>
      </c>
      <c r="P5064">
        <f t="shared" si="790"/>
        <v>9.6757431456163836</v>
      </c>
      <c r="R5064">
        <f t="shared" si="793"/>
        <v>289.26287040466127</v>
      </c>
      <c r="S5064">
        <f t="shared" si="794"/>
        <v>1.1917904076306638</v>
      </c>
      <c r="T5064">
        <f t="shared" si="795"/>
        <v>0.20000480001920007</v>
      </c>
      <c r="U5064">
        <f t="shared" si="796"/>
        <v>1.3245682735407711</v>
      </c>
      <c r="V5064">
        <f t="shared" si="797"/>
        <v>13.33130232868236</v>
      </c>
      <c r="W5064">
        <f t="shared" si="791"/>
        <v>5.3549723592373547E-2</v>
      </c>
      <c r="X5064">
        <f t="shared" si="798"/>
        <v>92.586606250842124</v>
      </c>
      <c r="Z5064">
        <f t="shared" si="792"/>
        <v>0.60012932999957158</v>
      </c>
      <c r="AA5064" s="3">
        <f t="shared" si="799"/>
        <v>5.4012578738047046E-2</v>
      </c>
    </row>
    <row r="5065" spans="1:27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10.26418130493164</v>
      </c>
      <c r="J5065" s="5">
        <v>260.09053256997311</v>
      </c>
      <c r="K5065" s="5" cm="1">
        <f t="array" ref="K5065">[2]!PropsSI("H","P",(I5065+1)*100*1000,"T",J5065+273.15,"WATER")/1000</f>
        <v>2960.9437300383242</v>
      </c>
      <c r="L5065" s="5" cm="1">
        <f t="array" ref="L5065">[2]!PropsSI("S","P",(I5065+1)*100*1000,"T",J5065+273.15,"WATER")/1000</f>
        <v>6.9073072050328559</v>
      </c>
      <c r="M5065" s="5" cm="1">
        <f t="array" ref="M5065">[2]!PropsSI("H","P",(I5065+1)*100*1000,"S",E5065*1000,"WATER")/1000</f>
        <v>2833.3934540089031</v>
      </c>
      <c r="N5065" s="5" cm="1">
        <f t="array" ref="N5065">[2]!PropsSI("T","P",(I5065+1)*100*1000,"Q",1,"WATER")-273.15</f>
        <v>185.11700323662825</v>
      </c>
      <c r="P5065">
        <f t="shared" si="790"/>
        <v>9.7755187799857577</v>
      </c>
      <c r="R5065">
        <f t="shared" si="793"/>
        <v>290.29059566191813</v>
      </c>
      <c r="S5065">
        <f t="shared" si="794"/>
        <v>1.1919211206775679</v>
      </c>
      <c r="T5065">
        <f t="shared" si="795"/>
        <v>0.20000480001920007</v>
      </c>
      <c r="U5065">
        <f t="shared" si="796"/>
        <v>1.3234246781817338</v>
      </c>
      <c r="V5065">
        <f t="shared" si="797"/>
        <v>13.319792453519602</v>
      </c>
      <c r="W5065">
        <f t="shared" si="791"/>
        <v>5.3845670800631774E-2</v>
      </c>
      <c r="X5065">
        <f t="shared" si="798"/>
        <v>94.510928041853191</v>
      </c>
      <c r="Z5065">
        <f t="shared" si="792"/>
        <v>0.60161276376223627</v>
      </c>
      <c r="AA5065" s="3">
        <f t="shared" si="799"/>
        <v>5.4306024878397183E-2</v>
      </c>
    </row>
    <row r="5066" spans="1:27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10.266115993923611</v>
      </c>
      <c r="J5066" s="5">
        <v>260.04837536758077</v>
      </c>
      <c r="K5066" s="5" cm="1">
        <f t="array" ref="K5066">[2]!PropsSI("H","P",(I5066+1)*100*1000,"T",J5066+273.15,"WATER")/1000</f>
        <v>2960.8432730921677</v>
      </c>
      <c r="L5066" s="5" cm="1">
        <f t="array" ref="L5066">[2]!PropsSI("S","P",(I5066+1)*100*1000,"T",J5066+273.15,"WATER")/1000</f>
        <v>6.9070425321720581</v>
      </c>
      <c r="M5066" s="5" cm="1">
        <f t="array" ref="M5066">[2]!PropsSI("H","P",(I5066+1)*100*1000,"S",E5066*1000,"WATER")/1000</f>
        <v>2834.4131996974706</v>
      </c>
      <c r="N5066" s="5" cm="1">
        <f t="array" ref="N5066">[2]!PropsSI("T","P",(I5066+1)*100*1000,"Q",1,"WATER")-273.15</f>
        <v>185.12465822880819</v>
      </c>
      <c r="P5066">
        <f t="shared" si="790"/>
        <v>9.9153623209709068</v>
      </c>
      <c r="R5066">
        <f t="shared" si="793"/>
        <v>289.6118619521601</v>
      </c>
      <c r="S5066">
        <f t="shared" si="794"/>
        <v>1.1918347947352865</v>
      </c>
      <c r="T5066">
        <f t="shared" si="795"/>
        <v>0.20000480001920007</v>
      </c>
      <c r="U5066">
        <f t="shared" si="796"/>
        <v>1.3248903186185075</v>
      </c>
      <c r="V5066">
        <f t="shared" si="797"/>
        <v>13.334543596332001</v>
      </c>
      <c r="W5066">
        <f t="shared" si="791"/>
        <v>5.46113214674738E-2</v>
      </c>
      <c r="X5066">
        <f t="shared" si="798"/>
        <v>97.234410274207946</v>
      </c>
      <c r="Z5066">
        <f t="shared" si="792"/>
        <v>0.60462400772004243</v>
      </c>
      <c r="AA5066" s="3">
        <f t="shared" si="799"/>
        <v>5.5065327664482688E-2</v>
      </c>
    </row>
    <row r="5067" spans="1:27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10.267055562337239</v>
      </c>
      <c r="J5067" s="5">
        <v>259.80742437009712</v>
      </c>
      <c r="K5067" s="5" cm="1">
        <f t="array" ref="K5067">[2]!PropsSI("H","P",(I5067+1)*100*1000,"T",J5067+273.15,"WATER")/1000</f>
        <v>2960.3043399027138</v>
      </c>
      <c r="L5067" s="5" cm="1">
        <f t="array" ref="L5067">[2]!PropsSI("S","P",(I5067+1)*100*1000,"T",J5067+273.15,"WATER")/1000</f>
        <v>6.9059945119245256</v>
      </c>
      <c r="M5067" s="5" cm="1">
        <f t="array" ref="M5067">[2]!PropsSI("H","P",(I5067+1)*100*1000,"S",E5067*1000,"WATER")/1000</f>
        <v>2834.7661408960225</v>
      </c>
      <c r="N5067" s="5" cm="1">
        <f t="array" ref="N5067">[2]!PropsSI("T","P",(I5067+1)*100*1000,"Q",1,"WATER")-273.15</f>
        <v>185.12837545072108</v>
      </c>
      <c r="P5067">
        <f t="shared" si="790"/>
        <v>10.065308307843063</v>
      </c>
      <c r="R5067">
        <f t="shared" si="793"/>
        <v>289.56363790169178</v>
      </c>
      <c r="S5067">
        <f t="shared" si="794"/>
        <v>1.1918286612744942</v>
      </c>
      <c r="T5067">
        <f t="shared" si="795"/>
        <v>0.20000480001920007</v>
      </c>
      <c r="U5067">
        <f t="shared" si="796"/>
        <v>1.3253880579691164</v>
      </c>
      <c r="V5067">
        <f t="shared" si="797"/>
        <v>13.339553163521854</v>
      </c>
      <c r="W5067">
        <f t="shared" si="791"/>
        <v>5.5319278304167864E-2</v>
      </c>
      <c r="X5067">
        <f t="shared" si="798"/>
        <v>100.19988037148903</v>
      </c>
      <c r="Z5067">
        <f t="shared" si="792"/>
        <v>0.60749517536699871</v>
      </c>
      <c r="AA5067" s="3">
        <f t="shared" si="799"/>
        <v>5.5767567535789021E-2</v>
      </c>
    </row>
    <row r="5068" spans="1:27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10.264650865342883</v>
      </c>
      <c r="J5068" s="5">
        <v>260.41822918995126</v>
      </c>
      <c r="K5068" s="5" cm="1">
        <f t="array" ref="K5068">[2]!PropsSI("H","P",(I5068+1)*100*1000,"T",J5068+273.15,"WATER")/1000</f>
        <v>2961.6703255833449</v>
      </c>
      <c r="L5068" s="5" cm="1">
        <f t="array" ref="L5068">[2]!PropsSI("S","P",(I5068+1)*100*1000,"T",J5068+273.15,"WATER")/1000</f>
        <v>6.9086508753638451</v>
      </c>
      <c r="M5068" s="5" cm="1">
        <f t="array" ref="M5068">[2]!PropsSI("H","P",(I5068+1)*100*1000,"S",E5068*1000,"WATER")/1000</f>
        <v>2836.3583139627517</v>
      </c>
      <c r="N5068" s="5" cm="1">
        <f t="array" ref="N5068">[2]!PropsSI("T","P",(I5068+1)*100*1000,"Q",1,"WATER")-273.15</f>
        <v>185.11886124319795</v>
      </c>
      <c r="P5068">
        <f t="shared" si="790"/>
        <v>10.029240998777299</v>
      </c>
      <c r="R5068">
        <f t="shared" si="793"/>
        <v>288.34123930093995</v>
      </c>
      <c r="S5068">
        <f t="shared" si="794"/>
        <v>1.1916731883555334</v>
      </c>
      <c r="T5068">
        <f t="shared" si="795"/>
        <v>0.20000480001920007</v>
      </c>
      <c r="U5068">
        <f t="shared" si="796"/>
        <v>1.3278259056746631</v>
      </c>
      <c r="V5068">
        <f t="shared" si="797"/>
        <v>13.364089222132902</v>
      </c>
      <c r="W5068">
        <f t="shared" si="791"/>
        <v>5.5364911701909506E-2</v>
      </c>
      <c r="X5068">
        <f t="shared" si="798"/>
        <v>99.478204200334275</v>
      </c>
      <c r="Z5068">
        <f t="shared" si="792"/>
        <v>0.60726380714926786</v>
      </c>
      <c r="AA5068" s="3">
        <f t="shared" si="799"/>
        <v>5.5812837326150909E-2</v>
      </c>
    </row>
    <row r="5069" spans="1:27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10.264748239096829</v>
      </c>
      <c r="J5069" s="5">
        <v>261.23925251322987</v>
      </c>
      <c r="K5069" s="5" cm="1">
        <f t="array" ref="K5069">[2]!PropsSI("H","P",(I5069+1)*100*1000,"T",J5069+273.15,"WATER")/1000</f>
        <v>2963.4934886411424</v>
      </c>
      <c r="L5069" s="5" cm="1">
        <f t="array" ref="L5069">[2]!PropsSI("S","P",(I5069+1)*100*1000,"T",J5069+273.15,"WATER")/1000</f>
        <v>6.9120613352883193</v>
      </c>
      <c r="M5069" s="5" cm="1">
        <f t="array" ref="M5069">[2]!PropsSI("H","P",(I5069+1)*100*1000,"S",E5069*1000,"WATER")/1000</f>
        <v>2837.3146220996227</v>
      </c>
      <c r="N5069" s="5" cm="1">
        <f t="array" ref="N5069">[2]!PropsSI("T","P",(I5069+1)*100*1000,"Q",1,"WATER")-273.15</f>
        <v>185.11924653440809</v>
      </c>
      <c r="P5069">
        <f t="shared" si="790"/>
        <v>9.8534476857071329</v>
      </c>
      <c r="R5069">
        <f t="shared" si="793"/>
        <v>287.68342426595387</v>
      </c>
      <c r="S5069">
        <f t="shared" si="794"/>
        <v>1.1915895229917455</v>
      </c>
      <c r="T5069">
        <f t="shared" si="795"/>
        <v>0.20000480001920007</v>
      </c>
      <c r="U5069">
        <f t="shared" si="796"/>
        <v>1.3292473422281514</v>
      </c>
      <c r="V5069">
        <f t="shared" si="797"/>
        <v>13.378395468790112</v>
      </c>
      <c r="W5069">
        <f t="shared" si="791"/>
        <v>5.4658517538545927E-2</v>
      </c>
      <c r="X5069">
        <f t="shared" si="798"/>
        <v>96.016269162218038</v>
      </c>
      <c r="Z5069">
        <f t="shared" si="792"/>
        <v>0.60406666026901701</v>
      </c>
      <c r="AA5069" s="3">
        <f t="shared" si="799"/>
        <v>5.5112138117495366E-2</v>
      </c>
    </row>
    <row r="5070" spans="1:27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10.264570785101967</v>
      </c>
      <c r="J5070" s="5">
        <v>260.8917392671741</v>
      </c>
      <c r="K5070" s="5" cm="1">
        <f t="array" ref="K5070">[2]!PropsSI("H","P",(I5070+1)*100*1000,"T",J5070+273.15,"WATER")/1000</f>
        <v>2962.7224548471531</v>
      </c>
      <c r="L5070" s="5" cm="1">
        <f t="array" ref="L5070">[2]!PropsSI("S","P",(I5070+1)*100*1000,"T",J5070+273.15,"WATER")/1000</f>
        <v>6.910625032812538</v>
      </c>
      <c r="M5070" s="5" cm="1">
        <f t="array" ref="M5070">[2]!PropsSI("H","P",(I5070+1)*100*1000,"S",E5070*1000,"WATER")/1000</f>
        <v>2836.9399689585171</v>
      </c>
      <c r="N5070" s="5" cm="1">
        <f t="array" ref="N5070">[2]!PropsSI("T","P",(I5070+1)*100*1000,"Q",1,"WATER")-273.15</f>
        <v>185.11854437748696</v>
      </c>
      <c r="P5070">
        <f t="shared" si="790"/>
        <v>9.9444767581153393</v>
      </c>
      <c r="R5070">
        <f t="shared" si="793"/>
        <v>288.06947355024488</v>
      </c>
      <c r="S5070">
        <f t="shared" si="794"/>
        <v>1.1916386233498892</v>
      </c>
      <c r="T5070">
        <f t="shared" si="795"/>
        <v>0.20000480001920007</v>
      </c>
      <c r="U5070">
        <f t="shared" si="796"/>
        <v>1.3286927924558365</v>
      </c>
      <c r="V5070">
        <f t="shared" si="797"/>
        <v>13.372814125178978</v>
      </c>
      <c r="W5070">
        <f t="shared" si="791"/>
        <v>5.5018550391184189E-2</v>
      </c>
      <c r="X5070">
        <f t="shared" si="798"/>
        <v>97.801383642322662</v>
      </c>
      <c r="Z5070">
        <f t="shared" si="792"/>
        <v>0.60567485589523484</v>
      </c>
      <c r="AA5070" s="3">
        <f t="shared" si="799"/>
        <v>5.5469250549422762E-2</v>
      </c>
    </row>
    <row r="5071" spans="1:27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10.265491255661759</v>
      </c>
      <c r="J5071" s="5">
        <v>260.60819719537801</v>
      </c>
      <c r="K5071" s="5" cm="1">
        <f t="array" ref="K5071">[2]!PropsSI("H","P",(I5071+1)*100*1000,"T",J5071+273.15,"WATER")/1000</f>
        <v>2962.089456775554</v>
      </c>
      <c r="L5071" s="5" cm="1">
        <f t="array" ref="L5071">[2]!PropsSI("S","P",(I5071+1)*100*1000,"T",J5071+273.15,"WATER")/1000</f>
        <v>6.9094031230643003</v>
      </c>
      <c r="M5071" s="5" cm="1">
        <f t="array" ref="M5071">[2]!PropsSI("H","P",(I5071+1)*100*1000,"S",E5071*1000,"WATER")/1000</f>
        <v>2835.8961465530101</v>
      </c>
      <c r="N5071" s="5" cm="1">
        <f t="array" ref="N5071">[2]!PropsSI("T","P",(I5071+1)*100*1000,"Q",1,"WATER")-273.15</f>
        <v>185.12218643713624</v>
      </c>
      <c r="P5071">
        <f t="shared" si="790"/>
        <v>9.9458223695310224</v>
      </c>
      <c r="R5071">
        <f t="shared" si="793"/>
        <v>289.05676464993377</v>
      </c>
      <c r="S5071">
        <f t="shared" si="794"/>
        <v>1.1917641937072492</v>
      </c>
      <c r="T5071">
        <f t="shared" si="795"/>
        <v>0.20000480001920007</v>
      </c>
      <c r="U5071">
        <f t="shared" si="796"/>
        <v>1.3271101887596057</v>
      </c>
      <c r="V5071">
        <f t="shared" si="797"/>
        <v>13.356885789311068</v>
      </c>
      <c r="W5071">
        <f t="shared" si="791"/>
        <v>5.4855941651439748E-2</v>
      </c>
      <c r="X5071">
        <f t="shared" si="798"/>
        <v>97.831216877440994</v>
      </c>
      <c r="Z5071">
        <f t="shared" si="792"/>
        <v>0.60526795551493151</v>
      </c>
      <c r="AA5071" s="3">
        <f t="shared" si="799"/>
        <v>5.5307956184692725E-2</v>
      </c>
    </row>
    <row r="5072" spans="1:27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10.260723291735937</v>
      </c>
      <c r="J5072" s="5">
        <v>261.01448727590468</v>
      </c>
      <c r="K5072" s="5" cm="1">
        <f t="array" ref="K5072">[2]!PropsSI("H","P",(I5072+1)*100*1000,"T",J5072+273.15,"WATER")/1000</f>
        <v>2963.0083809763933</v>
      </c>
      <c r="L5072" s="5" cm="1">
        <f t="array" ref="L5072">[2]!PropsSI("S","P",(I5072+1)*100*1000,"T",J5072+273.15,"WATER")/1000</f>
        <v>6.9113121371661475</v>
      </c>
      <c r="M5072" s="5" cm="1">
        <f t="array" ref="M5072">[2]!PropsSI("H","P",(I5072+1)*100*1000,"S",E5072*1000,"WATER")/1000</f>
        <v>2834.2323322955986</v>
      </c>
      <c r="N5072" s="5" cm="1">
        <f t="array" ref="N5072">[2]!PropsSI("T","P",(I5072+1)*100*1000,"Q",1,"WATER")-273.15</f>
        <v>185.10331832845759</v>
      </c>
      <c r="P5072">
        <f t="shared" si="790"/>
        <v>9.6500850592001903</v>
      </c>
      <c r="R5072">
        <f t="shared" si="793"/>
        <v>290.62807150178924</v>
      </c>
      <c r="S5072">
        <f t="shared" si="794"/>
        <v>1.1919640431366343</v>
      </c>
      <c r="T5072">
        <f t="shared" si="795"/>
        <v>0.20000480001920007</v>
      </c>
      <c r="U5072">
        <f t="shared" si="796"/>
        <v>1.3247572078239089</v>
      </c>
      <c r="V5072">
        <f t="shared" si="797"/>
        <v>13.333203884154493</v>
      </c>
      <c r="W5072">
        <f t="shared" si="791"/>
        <v>5.3220617910034566E-2</v>
      </c>
      <c r="X5072">
        <f t="shared" si="798"/>
        <v>92.099807104499433</v>
      </c>
      <c r="Z5072">
        <f t="shared" si="792"/>
        <v>0.59865532117637354</v>
      </c>
      <c r="AA5072" s="3">
        <f t="shared" si="799"/>
        <v>5.3686286179883483E-2</v>
      </c>
    </row>
    <row r="5073" spans="1:27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10.264617298267506</v>
      </c>
      <c r="J5073" s="5">
        <v>261.35546523128153</v>
      </c>
      <c r="K5073" s="5" cm="1">
        <f t="array" ref="K5073">[2]!PropsSI("H","P",(I5073+1)*100*1000,"T",J5073+273.15,"WATER")/1000</f>
        <v>2963.7519314373894</v>
      </c>
      <c r="L5073" s="5" cm="1">
        <f t="array" ref="L5073">[2]!PropsSI("S","P",(I5073+1)*100*1000,"T",J5073+273.15,"WATER")/1000</f>
        <v>6.9125500700293454</v>
      </c>
      <c r="M5073" s="5" cm="1">
        <f t="array" ref="M5073">[2]!PropsSI("H","P",(I5073+1)*100*1000,"S",E5073*1000,"WATER")/1000</f>
        <v>2836.8335237055526</v>
      </c>
      <c r="N5073" s="5" cm="1">
        <f t="array" ref="N5073">[2]!PropsSI("T","P",(I5073+1)*100*1000,"Q",1,"WATER")-273.15</f>
        <v>185.11872842344303</v>
      </c>
      <c r="P5073">
        <f t="shared" si="790"/>
        <v>9.7710862037758144</v>
      </c>
      <c r="R5073">
        <f t="shared" si="793"/>
        <v>288.17007679551546</v>
      </c>
      <c r="S5073">
        <f t="shared" si="794"/>
        <v>1.1916514187508245</v>
      </c>
      <c r="T5073">
        <f t="shared" si="795"/>
        <v>0.20000480001920007</v>
      </c>
      <c r="U5073">
        <f t="shared" si="796"/>
        <v>1.3285326951581393</v>
      </c>
      <c r="V5073">
        <f t="shared" si="797"/>
        <v>13.371202803573111</v>
      </c>
      <c r="W5073">
        <f t="shared" si="791"/>
        <v>5.4191329047736818E-2</v>
      </c>
      <c r="X5073">
        <f t="shared" si="798"/>
        <v>94.418046006516803</v>
      </c>
      <c r="Z5073">
        <f t="shared" si="792"/>
        <v>0.60220473723256773</v>
      </c>
      <c r="AA5073" s="3">
        <f t="shared" si="799"/>
        <v>5.4648795670618699E-2</v>
      </c>
    </row>
    <row r="5074" spans="1:27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10.264774231248717</v>
      </c>
      <c r="J5074" s="5">
        <v>261.47925802270106</v>
      </c>
      <c r="K5074" s="5" cm="1">
        <f t="array" ref="K5074">[2]!PropsSI("H","P",(I5074+1)*100*1000,"T",J5074+273.15,"WATER")/1000</f>
        <v>2964.0261742614612</v>
      </c>
      <c r="L5074" s="5" cm="1">
        <f t="array" ref="L5074">[2]!PropsSI("S","P",(I5074+1)*100*1000,"T",J5074+273.15,"WATER")/1000</f>
        <v>6.913056898324875</v>
      </c>
      <c r="M5074" s="5" cm="1">
        <f t="array" ref="M5074">[2]!PropsSI("H","P",(I5074+1)*100*1000,"S",E5074*1000,"WATER")/1000</f>
        <v>2837.525178591874</v>
      </c>
      <c r="N5074" s="5" cm="1">
        <f t="array" ref="N5074">[2]!PropsSI("T","P",(I5074+1)*100*1000,"Q",1,"WATER")-273.15</f>
        <v>185.11934938044385</v>
      </c>
      <c r="P5074">
        <f t="shared" si="790"/>
        <v>9.7922569927725487</v>
      </c>
      <c r="R5074">
        <f t="shared" si="793"/>
        <v>287.5168856919953</v>
      </c>
      <c r="S5074">
        <f t="shared" si="794"/>
        <v>1.1915683414899039</v>
      </c>
      <c r="T5074">
        <f t="shared" si="795"/>
        <v>0.20000480001920007</v>
      </c>
      <c r="U5074">
        <f t="shared" si="796"/>
        <v>1.3295604333227813</v>
      </c>
      <c r="V5074">
        <f t="shared" si="797"/>
        <v>13.381546617826597</v>
      </c>
      <c r="W5074">
        <f t="shared" si="791"/>
        <v>5.4400740426623059E-2</v>
      </c>
      <c r="X5074">
        <f t="shared" si="798"/>
        <v>94.825844391352646</v>
      </c>
      <c r="Z5074">
        <f t="shared" si="792"/>
        <v>0.60291947399396473</v>
      </c>
      <c r="AA5074" s="3">
        <f t="shared" si="799"/>
        <v>5.4856475140455649E-2</v>
      </c>
    </row>
    <row r="5075" spans="1:27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10.264341668296458</v>
      </c>
      <c r="J5075" s="5">
        <v>261.29435646865079</v>
      </c>
      <c r="K5075" s="5" cm="1">
        <f t="array" ref="K5075">[2]!PropsSI("H","P",(I5075+1)*100*1000,"T",J5075+273.15,"WATER")/1000</f>
        <v>2963.6172283796864</v>
      </c>
      <c r="L5075" s="5" cm="1">
        <f t="array" ref="L5075">[2]!PropsSI("S","P",(I5075+1)*100*1000,"T",J5075+273.15,"WATER")/1000</f>
        <v>6.9123089129615343</v>
      </c>
      <c r="M5075" s="5" cm="1">
        <f t="array" ref="M5075">[2]!PropsSI("H","P",(I5075+1)*100*1000,"S",E5075*1000,"WATER")/1000</f>
        <v>2837.5943921762628</v>
      </c>
      <c r="N5075" s="5" cm="1">
        <f t="array" ref="N5075">[2]!PropsSI("T","P",(I5075+1)*100*1000,"Q",1,"WATER")-273.15</f>
        <v>185.11763778628324</v>
      </c>
      <c r="P5075">
        <f t="shared" si="790"/>
        <v>9.8637341803919636</v>
      </c>
      <c r="R5075">
        <f t="shared" si="793"/>
        <v>287.45122617613941</v>
      </c>
      <c r="S5075">
        <f t="shared" si="794"/>
        <v>1.1915599904687384</v>
      </c>
      <c r="T5075">
        <f t="shared" si="795"/>
        <v>0.20000480001920007</v>
      </c>
      <c r="U5075">
        <f t="shared" si="796"/>
        <v>1.329675511123537</v>
      </c>
      <c r="V5075">
        <f t="shared" si="797"/>
        <v>13.382704834419762</v>
      </c>
      <c r="W5075">
        <f t="shared" si="791"/>
        <v>5.4746682530707996E-2</v>
      </c>
      <c r="X5075">
        <f t="shared" si="798"/>
        <v>96.216235733198431</v>
      </c>
      <c r="Z5075">
        <f t="shared" si="792"/>
        <v>0.60436428220685556</v>
      </c>
      <c r="AA5075" s="3">
        <f t="shared" si="799"/>
        <v>5.5199584490581724E-2</v>
      </c>
    </row>
    <row r="5076" spans="1:27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10.263677210489909</v>
      </c>
      <c r="J5076" s="5">
        <v>260.64231514912387</v>
      </c>
      <c r="K5076" s="5" cm="1">
        <f t="array" ref="K5076">[2]!PropsSI("H","P",(I5076+1)*100*1000,"T",J5076+273.15,"WATER")/1000</f>
        <v>2962.1715544563831</v>
      </c>
      <c r="L5076" s="5" cm="1">
        <f t="array" ref="L5076">[2]!PropsSI("S","P",(I5076+1)*100*1000,"T",J5076+273.15,"WATER")/1000</f>
        <v>6.9096284642740704</v>
      </c>
      <c r="M5076" s="5" cm="1">
        <f t="array" ref="M5076">[2]!PropsSI("H","P",(I5076+1)*100*1000,"S",E5076*1000,"WATER")/1000</f>
        <v>2835.4663010583672</v>
      </c>
      <c r="N5076" s="5" cm="1">
        <f t="array" ref="N5076">[2]!PropsSI("T","P",(I5076+1)*100*1000,"Q",1,"WATER")-273.15</f>
        <v>185.11500851442821</v>
      </c>
      <c r="P5076">
        <f t="shared" si="790"/>
        <v>9.8784232948337873</v>
      </c>
      <c r="R5076">
        <f t="shared" si="793"/>
        <v>289.32179890923811</v>
      </c>
      <c r="S5076">
        <f t="shared" si="794"/>
        <v>1.191797902556305</v>
      </c>
      <c r="T5076">
        <f t="shared" si="795"/>
        <v>0.20000480001920007</v>
      </c>
      <c r="U5076">
        <f t="shared" si="796"/>
        <v>1.3265198300062055</v>
      </c>
      <c r="V5076">
        <f t="shared" si="797"/>
        <v>13.350944041210063</v>
      </c>
      <c r="W5076">
        <f t="shared" si="791"/>
        <v>5.4496130055683475E-2</v>
      </c>
      <c r="X5076">
        <f t="shared" si="798"/>
        <v>96.509544938865147</v>
      </c>
      <c r="Z5076">
        <f t="shared" si="792"/>
        <v>0.60385342765311911</v>
      </c>
      <c r="AA5076" s="3">
        <f t="shared" si="799"/>
        <v>5.4951080166297191E-2</v>
      </c>
    </row>
    <row r="5077" spans="1:27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10.263973690456814</v>
      </c>
      <c r="J5077" s="5">
        <v>259.65357520707846</v>
      </c>
      <c r="K5077" s="5" cm="1">
        <f t="array" ref="K5077">[2]!PropsSI("H","P",(I5077+1)*100*1000,"T",J5077+273.15,"WATER")/1000</f>
        <v>2959.9730450772654</v>
      </c>
      <c r="L5077" s="5" cm="1">
        <f t="array" ref="L5077">[2]!PropsSI("S","P",(I5077+1)*100*1000,"T",J5077+273.15,"WATER")/1000</f>
        <v>6.9054942932802241</v>
      </c>
      <c r="M5077" s="5" cm="1">
        <f t="array" ref="M5077">[2]!PropsSI("H","P",(I5077+1)*100*1000,"S",E5077*1000,"WATER")/1000</f>
        <v>2833.0407103155985</v>
      </c>
      <c r="N5077" s="5" cm="1">
        <f t="array" ref="N5077">[2]!PropsSI("T","P",(I5077+1)*100*1000,"Q",1,"WATER")-273.15</f>
        <v>185.11618170620147</v>
      </c>
      <c r="P5077">
        <f t="shared" si="790"/>
        <v>9.761478645497089</v>
      </c>
      <c r="R5077">
        <f t="shared" si="793"/>
        <v>289.32019342932136</v>
      </c>
      <c r="S5077">
        <f t="shared" si="794"/>
        <v>1.1917976983605141</v>
      </c>
      <c r="T5077">
        <f t="shared" si="795"/>
        <v>0.20000480001920007</v>
      </c>
      <c r="U5077">
        <f t="shared" si="796"/>
        <v>1.3229191596322361</v>
      </c>
      <c r="V5077">
        <f t="shared" si="797"/>
        <v>13.31470459149638</v>
      </c>
      <c r="W5077">
        <f t="shared" si="791"/>
        <v>5.3929112716268338E-2</v>
      </c>
      <c r="X5077">
        <f t="shared" si="798"/>
        <v>94.236517931393124</v>
      </c>
      <c r="Z5077">
        <f t="shared" si="792"/>
        <v>0.60206116301907486</v>
      </c>
      <c r="AA5077" s="3">
        <f t="shared" si="799"/>
        <v>5.4388766457806936E-2</v>
      </c>
    </row>
    <row r="5078" spans="1:27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10.251081753954475</v>
      </c>
      <c r="J5078" s="5">
        <v>258.1932059951298</v>
      </c>
      <c r="K5078" s="5" cm="1">
        <f t="array" ref="K5078">[2]!PropsSI("H","P",(I5078+1)*100*1000,"T",J5078+273.15,"WATER")/1000</f>
        <v>2956.7689516584046</v>
      </c>
      <c r="L5078" s="5" cm="1">
        <f t="array" ref="L5078">[2]!PropsSI("S","P",(I5078+1)*100*1000,"T",J5078+273.15,"WATER")/1000</f>
        <v>6.8999808317828721</v>
      </c>
      <c r="M5078" s="5" cm="1">
        <f t="array" ref="M5078">[2]!PropsSI("H","P",(I5078+1)*100*1000,"S",E5078*1000,"WATER")/1000</f>
        <v>2830.5422130611755</v>
      </c>
      <c r="N5078" s="5" cm="1">
        <f t="array" ref="N5078">[2]!PropsSI("T","P",(I5078+1)*100*1000,"Q",1,"WATER")-273.15</f>
        <v>185.0651450039831</v>
      </c>
      <c r="P5078">
        <f t="shared" si="790"/>
        <v>9.7277218827835803</v>
      </c>
      <c r="R5078">
        <f t="shared" si="793"/>
        <v>288.64118476900887</v>
      </c>
      <c r="S5078">
        <f t="shared" si="794"/>
        <v>1.1917113374481625</v>
      </c>
      <c r="T5078">
        <f t="shared" si="795"/>
        <v>0.20000480001920007</v>
      </c>
      <c r="U5078">
        <f t="shared" si="796"/>
        <v>1.3195759406345513</v>
      </c>
      <c r="V5078">
        <f t="shared" si="797"/>
        <v>13.281056297105343</v>
      </c>
      <c r="W5078">
        <f t="shared" si="791"/>
        <v>5.3857026884499497E-2</v>
      </c>
      <c r="X5078">
        <f t="shared" si="798"/>
        <v>93.583661250199356</v>
      </c>
      <c r="Z5078">
        <f t="shared" si="792"/>
        <v>0.60233748430234657</v>
      </c>
      <c r="AA5078" s="3">
        <f t="shared" si="799"/>
        <v>5.4317285525156744E-2</v>
      </c>
    </row>
    <row r="5079" spans="1:27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3.7342919708943709</v>
      </c>
      <c r="J5079" s="5">
        <v>511.27511941610737</v>
      </c>
      <c r="K5079" s="5" cm="1">
        <f t="array" ref="K5079">[2]!PropsSI("H","P",(I5079+1)*100*1000,"T",J5079+273.15,"WATER")/1000</f>
        <v>3509.0109344518287</v>
      </c>
      <c r="L5079" s="5" cm="1">
        <f t="array" ref="L5079">[2]!PropsSI("S","P",(I5079+1)*100*1000,"T",J5079+273.15,"WATER")/1000</f>
        <v>8.1458669818835165</v>
      </c>
      <c r="M5079" s="5" cm="1">
        <f t="array" ref="M5079">[2]!PropsSI("H","P",(I5079+1)*100*1000,"S",E5079*1000,"WATER")/1000</f>
        <v>2988.6969017061288</v>
      </c>
      <c r="N5079" s="5" cm="1">
        <f t="array" ref="N5079">[2]!PropsSI("T","P",(I5079+1)*100*1000,"Q",1,"WATER")-273.15</f>
        <v>149.78520021346964</v>
      </c>
      <c r="P5079">
        <f t="shared" si="790"/>
        <v>-1.6343438384128532</v>
      </c>
      <c r="R5079">
        <f t="shared" si="793"/>
        <v>97.503882978099853</v>
      </c>
      <c r="S5079">
        <f t="shared" si="794"/>
        <v>1.1674012030832666</v>
      </c>
      <c r="T5079">
        <f t="shared" si="795"/>
        <v>0.20000480001920007</v>
      </c>
      <c r="U5079">
        <f t="shared" si="796"/>
        <v>1.8707308538071825</v>
      </c>
      <c r="V5079">
        <f t="shared" si="797"/>
        <v>18.828231874398721</v>
      </c>
      <c r="W5079">
        <f t="shared" si="791"/>
        <v>-1.0526627864107381E-2</v>
      </c>
      <c r="X5079">
        <f t="shared" si="798"/>
        <v>2.6367823332743101</v>
      </c>
      <c r="Z5079">
        <f t="shared" si="792"/>
        <v>-2.4226309270470656</v>
      </c>
      <c r="AA5079" s="3">
        <f t="shared" si="799"/>
        <v>1.9963329978837764E-3</v>
      </c>
    </row>
    <row r="5080" spans="1:27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3.1302509937112664</v>
      </c>
      <c r="J5080" s="5">
        <v>322.91121029647866</v>
      </c>
      <c r="K5080" s="5" cm="1">
        <f t="array" ref="K5080">[2]!PropsSI("H","P",(I5080+1)*100*1000,"T",J5080+273.15,"WATER")/1000</f>
        <v>3113.8760722074185</v>
      </c>
      <c r="L5080" s="5" cm="1">
        <f t="array" ref="L5080">[2]!PropsSI("S","P",(I5080+1)*100*1000,"T",J5080+273.15,"WATER")/1000</f>
        <v>7.6330917067455886</v>
      </c>
      <c r="M5080" s="5" cm="1">
        <f t="array" ref="M5080">[2]!PropsSI("H","P",(I5080+1)*100*1000,"S",E5080*1000,"WATER")/1000</f>
        <v>3047.4234044502273</v>
      </c>
      <c r="N5080" s="5" cm="1">
        <f t="array" ref="N5080">[2]!PropsSI("T","P",(I5080+1)*100*1000,"Q",1,"WATER")-273.15</f>
        <v>144.76703554885796</v>
      </c>
      <c r="P5080">
        <f t="shared" si="790"/>
        <v>-0.18390958682427685</v>
      </c>
      <c r="R5080">
        <f t="shared" si="793"/>
        <v>9.5607301684077655</v>
      </c>
      <c r="S5080">
        <f t="shared" si="794"/>
        <v>1.1562159983051072</v>
      </c>
      <c r="T5080">
        <f t="shared" si="795"/>
        <v>0.20000480001920007</v>
      </c>
      <c r="U5080">
        <f t="shared" si="796"/>
        <v>2.012833544645471</v>
      </c>
      <c r="V5080">
        <f t="shared" si="797"/>
        <v>20.258444247084086</v>
      </c>
      <c r="W5080">
        <f t="shared" si="791"/>
        <v>-1.2913146812189687E-2</v>
      </c>
      <c r="X5080">
        <f t="shared" si="798"/>
        <v>2.9239782496807323E-2</v>
      </c>
      <c r="Z5080">
        <f t="shared" si="792"/>
        <v>-3.1388364857355118</v>
      </c>
      <c r="AA5080" s="3">
        <f t="shared" si="799"/>
        <v>1.7096582920809542E-3</v>
      </c>
    </row>
    <row r="5081" spans="1:27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5.5915835927327482</v>
      </c>
      <c r="J5081" s="5">
        <v>340.85006485306803</v>
      </c>
      <c r="K5081" s="5" cm="1">
        <f t="array" ref="K5081">[2]!PropsSI("H","P",(I5081+1)*100*1000,"T",J5081+273.15,"WATER")/1000</f>
        <v>3145.8276642359324</v>
      </c>
      <c r="L5081" s="5" cm="1">
        <f t="array" ref="L5081">[2]!PropsSI("S","P",(I5081+1)*100*1000,"T",J5081+273.15,"WATER")/1000</f>
        <v>7.4723982253221539</v>
      </c>
      <c r="M5081" s="5" cm="1">
        <f t="array" ref="M5081">[2]!PropsSI("H","P",(I5081+1)*100*1000,"S",E5081*1000,"WATER")/1000</f>
        <v>2712.3191501901961</v>
      </c>
      <c r="N5081" s="5" cm="1">
        <f t="array" ref="N5081">[2]!PropsSI("T","P",(I5081+1)*100*1000,"Q",1,"WATER")-273.15</f>
        <v>162.53662018151243</v>
      </c>
      <c r="P5081">
        <f t="shared" si="790"/>
        <v>-0.51985850708541603</v>
      </c>
      <c r="R5081">
        <f t="shared" si="793"/>
        <v>368.74157651233588</v>
      </c>
      <c r="S5081">
        <f t="shared" si="794"/>
        <v>1.2018990468471955</v>
      </c>
      <c r="T5081">
        <f t="shared" si="795"/>
        <v>0.20000480001920007</v>
      </c>
      <c r="U5081">
        <f t="shared" si="796"/>
        <v>1.2981980692145922</v>
      </c>
      <c r="V5081">
        <f t="shared" si="797"/>
        <v>13.065895725365738</v>
      </c>
      <c r="W5081">
        <f t="shared" si="791"/>
        <v>6.4540277128268498E-3</v>
      </c>
      <c r="X5081">
        <f t="shared" si="798"/>
        <v>0.27700488428575165</v>
      </c>
      <c r="Z5081">
        <f t="shared" si="792"/>
        <v>-8.666550107892812E-2</v>
      </c>
      <c r="AA5081" s="3">
        <f t="shared" si="799"/>
        <v>9.1779481048725898E-3</v>
      </c>
    </row>
    <row r="5082" spans="1:27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10.22387661573622</v>
      </c>
      <c r="J5082" s="5">
        <v>263.52507628383728</v>
      </c>
      <c r="K5082" s="5" cm="1">
        <f t="array" ref="K5082">[2]!PropsSI("H","P",(I5082+1)*100*1000,"T",J5082+273.15,"WATER")/1000</f>
        <v>2968.7016621026278</v>
      </c>
      <c r="L5082" s="5" cm="1">
        <f t="array" ref="L5082">[2]!PropsSI("S","P",(I5082+1)*100*1000,"T",J5082+273.15,"WATER")/1000</f>
        <v>6.9234022255467336</v>
      </c>
      <c r="M5082" s="5" cm="1">
        <f t="array" ref="M5082">[2]!PropsSI("H","P",(I5082+1)*100*1000,"S",E5082*1000,"WATER")/1000</f>
        <v>2828.7832211951622</v>
      </c>
      <c r="N5082" s="5" cm="1">
        <f t="array" ref="N5082">[2]!PropsSI("T","P",(I5082+1)*100*1000,"Q",1,"WATER")-273.15</f>
        <v>184.95729417312918</v>
      </c>
      <c r="P5082">
        <f t="shared" si="790"/>
        <v>8.0014755543605816</v>
      </c>
      <c r="R5082">
        <f t="shared" si="793"/>
        <v>290.73616109566893</v>
      </c>
      <c r="S5082">
        <f t="shared" si="794"/>
        <v>1.1919777907020024</v>
      </c>
      <c r="T5082">
        <f t="shared" si="795"/>
        <v>0.20000480001920007</v>
      </c>
      <c r="U5082">
        <f t="shared" si="796"/>
        <v>1.3176836680528403</v>
      </c>
      <c r="V5082">
        <f t="shared" si="797"/>
        <v>13.262011255502745</v>
      </c>
      <c r="W5082">
        <f t="shared" si="791"/>
        <v>4.5525254569452014E-2</v>
      </c>
      <c r="X5082">
        <f t="shared" si="798"/>
        <v>63.297145172746561</v>
      </c>
      <c r="Z5082">
        <f t="shared" si="792"/>
        <v>0.56175106036150901</v>
      </c>
      <c r="AA5082" s="3">
        <f t="shared" si="799"/>
        <v>4.6067931421410274E-2</v>
      </c>
    </row>
    <row r="5083" spans="1:27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10.24358504740397</v>
      </c>
      <c r="J5083" s="5">
        <v>258.72351721876646</v>
      </c>
      <c r="K5083" s="5" cm="1">
        <f t="array" ref="K5083">[2]!PropsSI("H","P",(I5083+1)*100*1000,"T",J5083+273.15,"WATER")/1000</f>
        <v>2957.9758604237613</v>
      </c>
      <c r="L5083" s="5" cm="1">
        <f t="array" ref="L5083">[2]!PropsSI("S","P",(I5083+1)*100*1000,"T",J5083+273.15,"WATER")/1000</f>
        <v>6.9025470273650145</v>
      </c>
      <c r="M5083" s="5" cm="1">
        <f t="array" ref="M5083">[2]!PropsSI("H","P",(I5083+1)*100*1000,"S",E5083*1000,"WATER")/1000</f>
        <v>2827.0844448715848</v>
      </c>
      <c r="N5083" s="5" cm="1">
        <f t="array" ref="N5083">[2]!PropsSI("T","P",(I5083+1)*100*1000,"Q",1,"WATER")-273.15</f>
        <v>185.03544585866257</v>
      </c>
      <c r="P5083">
        <f t="shared" si="790"/>
        <v>9.2665650161397757</v>
      </c>
      <c r="R5083">
        <f t="shared" si="793"/>
        <v>292.17860053042648</v>
      </c>
      <c r="S5083">
        <f t="shared" si="794"/>
        <v>1.1921612499019787</v>
      </c>
      <c r="T5083">
        <f t="shared" si="795"/>
        <v>0.20000480001920007</v>
      </c>
      <c r="U5083">
        <f t="shared" si="796"/>
        <v>1.3146161753774663</v>
      </c>
      <c r="V5083">
        <f t="shared" si="797"/>
        <v>13.231138047180217</v>
      </c>
      <c r="W5083">
        <f t="shared" si="791"/>
        <v>5.1151326893601204E-2</v>
      </c>
      <c r="X5083">
        <f t="shared" si="798"/>
        <v>84.923849463945785</v>
      </c>
      <c r="Z5083">
        <f t="shared" si="792"/>
        <v>0.59109729273492573</v>
      </c>
      <c r="AA5083" s="3">
        <f t="shared" si="799"/>
        <v>5.1635490014604393E-2</v>
      </c>
    </row>
    <row r="5084" spans="1:27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10.230352949919524</v>
      </c>
      <c r="J5084" s="5">
        <v>263.45576671224057</v>
      </c>
      <c r="K5084" s="5" cm="1">
        <f t="array" ref="K5084">[2]!PropsSI("H","P",(I5084+1)*100*1000,"T",J5084+273.15,"WATER")/1000</f>
        <v>2968.5261568691894</v>
      </c>
      <c r="L5084" s="5" cm="1">
        <f t="array" ref="L5084">[2]!PropsSI("S","P",(I5084+1)*100*1000,"T",J5084+273.15,"WATER")/1000</f>
        <v>6.9228186816791268</v>
      </c>
      <c r="M5084" s="5" cm="1">
        <f t="array" ref="M5084">[2]!PropsSI("H","P",(I5084+1)*100*1000,"S",E5084*1000,"WATER")/1000</f>
        <v>2836.7602773177591</v>
      </c>
      <c r="N5084" s="5" cm="1">
        <f t="array" ref="N5084">[2]!PropsSI("T","P",(I5084+1)*100*1000,"Q",1,"WATER")-273.15</f>
        <v>184.98298726765358</v>
      </c>
      <c r="P5084">
        <f t="shared" si="790"/>
        <v>8.7888990387457255</v>
      </c>
      <c r="R5084">
        <f t="shared" si="793"/>
        <v>285.25414146040049</v>
      </c>
      <c r="S5084">
        <f t="shared" si="794"/>
        <v>1.1912805503795971</v>
      </c>
      <c r="T5084">
        <f t="shared" si="795"/>
        <v>0.20000480001920007</v>
      </c>
      <c r="U5084">
        <f t="shared" si="796"/>
        <v>1.3293924015026413</v>
      </c>
      <c r="V5084">
        <f t="shared" si="797"/>
        <v>13.379855438111765</v>
      </c>
      <c r="W5084">
        <f t="shared" si="791"/>
        <v>5.0028316239872937E-2</v>
      </c>
      <c r="X5084">
        <f t="shared" si="798"/>
        <v>76.36786150466996</v>
      </c>
      <c r="Z5084">
        <f t="shared" si="792"/>
        <v>0.5830598798281339</v>
      </c>
      <c r="AA5084" s="3">
        <f t="shared" si="799"/>
        <v>5.0523139017831689E-2</v>
      </c>
    </row>
    <row r="5085" spans="1:27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10.236496668634134</v>
      </c>
      <c r="J5085" s="5">
        <v>263.62630443794637</v>
      </c>
      <c r="K5085" s="5" cm="1">
        <f t="array" ref="K5085">[2]!PropsSI("H","P",(I5085+1)*100*1000,"T",J5085+273.15,"WATER")/1000</f>
        <v>2968.8829065155151</v>
      </c>
      <c r="L5085" s="5" cm="1">
        <f t="array" ref="L5085">[2]!PropsSI("S","P",(I5085+1)*100*1000,"T",J5085+273.15,"WATER")/1000</f>
        <v>6.9232402148394421</v>
      </c>
      <c r="M5085" s="5" cm="1">
        <f t="array" ref="M5085">[2]!PropsSI("H","P",(I5085+1)*100*1000,"S",E5085*1000,"WATER")/1000</f>
        <v>2831.7412756906815</v>
      </c>
      <c r="N5085" s="5" cm="1">
        <f t="array" ref="N5085">[2]!PropsSI("T","P",(I5085+1)*100*1000,"Q",1,"WATER")-273.15</f>
        <v>185.00735004676392</v>
      </c>
      <c r="P5085">
        <f t="shared" si="790"/>
        <v>8.4651638032686609</v>
      </c>
      <c r="R5085">
        <f t="shared" si="793"/>
        <v>291.18677584133542</v>
      </c>
      <c r="S5085">
        <f t="shared" si="794"/>
        <v>1.1920351029320659</v>
      </c>
      <c r="T5085">
        <f t="shared" si="795"/>
        <v>0.20000480001920007</v>
      </c>
      <c r="U5085">
        <f t="shared" si="796"/>
        <v>1.3217191092955682</v>
      </c>
      <c r="V5085">
        <f t="shared" si="797"/>
        <v>13.302626517328871</v>
      </c>
      <c r="W5085">
        <f t="shared" si="791"/>
        <v>4.7637479236619103E-2</v>
      </c>
      <c r="X5085">
        <f t="shared" si="798"/>
        <v>70.854749415772389</v>
      </c>
      <c r="Z5085">
        <f t="shared" si="792"/>
        <v>0.5724225956599055</v>
      </c>
      <c r="AA5085" s="3">
        <f t="shared" si="799"/>
        <v>4.8156618675549295E-2</v>
      </c>
    </row>
    <row r="5086" spans="1:27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10.23882028410657</v>
      </c>
      <c r="J5086" s="5">
        <v>263.66293591777821</v>
      </c>
      <c r="K5086" s="5" cm="1">
        <f t="array" ref="K5086">[2]!PropsSI("H","P",(I5086+1)*100*1000,"T",J5086+273.15,"WATER")/1000</f>
        <v>2968.9561241040969</v>
      </c>
      <c r="L5086" s="5" cm="1">
        <f t="array" ref="L5086">[2]!PropsSI("S","P",(I5086+1)*100*1000,"T",J5086+273.15,"WATER")/1000</f>
        <v>6.9232846698567805</v>
      </c>
      <c r="M5086" s="5" cm="1">
        <f t="array" ref="M5086">[2]!PropsSI("H","P",(I5086+1)*100*1000,"S",E5086*1000,"WATER")/1000</f>
        <v>2831.6001294245539</v>
      </c>
      <c r="N5086" s="5" cm="1">
        <f t="array" ref="N5086">[2]!PropsSI("T","P",(I5086+1)*100*1000,"Q",1,"WATER")-273.15</f>
        <v>185.01656156521614</v>
      </c>
      <c r="P5086">
        <f t="shared" si="790"/>
        <v>8.48038148112785</v>
      </c>
      <c r="R5086">
        <f t="shared" si="793"/>
        <v>291.72553258953451</v>
      </c>
      <c r="S5086">
        <f t="shared" si="794"/>
        <v>1.1921036256579598</v>
      </c>
      <c r="T5086">
        <f t="shared" si="795"/>
        <v>0.20000480001920007</v>
      </c>
      <c r="U5086">
        <f t="shared" si="796"/>
        <v>1.3214404695785893</v>
      </c>
      <c r="V5086">
        <f t="shared" si="797"/>
        <v>13.299822108992942</v>
      </c>
      <c r="W5086">
        <f t="shared" si="791"/>
        <v>4.7633649011595836E-2</v>
      </c>
      <c r="X5086">
        <f t="shared" si="798"/>
        <v>71.111236000061382</v>
      </c>
      <c r="Z5086">
        <f t="shared" si="792"/>
        <v>0.57245496278977281</v>
      </c>
      <c r="AA5086" s="3">
        <f t="shared" si="799"/>
        <v>4.8152829304038247E-2</v>
      </c>
    </row>
    <row r="5087" spans="1:27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10.24067266450105</v>
      </c>
      <c r="J5087" s="5">
        <v>263.60094878852885</v>
      </c>
      <c r="K5087" s="5" cm="1">
        <f t="array" ref="K5087">[2]!PropsSI("H","P",(I5087+1)*100*1000,"T",J5087+273.15,"WATER")/1000</f>
        <v>2968.8125656756488</v>
      </c>
      <c r="L5087" s="5" cm="1">
        <f t="array" ref="L5087">[2]!PropsSI("S","P",(I5087+1)*100*1000,"T",J5087+273.15,"WATER")/1000</f>
        <v>6.9229439450335173</v>
      </c>
      <c r="M5087" s="5" cm="1">
        <f t="array" ref="M5087">[2]!PropsSI("H","P",(I5087+1)*100*1000,"S",E5087*1000,"WATER")/1000</f>
        <v>2831.1515784272997</v>
      </c>
      <c r="N5087" s="5" cm="1">
        <f t="array" ref="N5087">[2]!PropsSI("T","P",(I5087+1)*100*1000,"Q",1,"WATER")-273.15</f>
        <v>185.02390389302695</v>
      </c>
      <c r="P5087">
        <f t="shared" si="790"/>
        <v>8.5011977490847066</v>
      </c>
      <c r="R5087">
        <f t="shared" si="793"/>
        <v>292.55583109307685</v>
      </c>
      <c r="S5087">
        <f t="shared" si="794"/>
        <v>1.1922092286354788</v>
      </c>
      <c r="T5087">
        <f t="shared" si="795"/>
        <v>0.20000480001920007</v>
      </c>
      <c r="U5087">
        <f t="shared" si="796"/>
        <v>1.3207157182637179</v>
      </c>
      <c r="V5087">
        <f t="shared" si="797"/>
        <v>13.292527748192773</v>
      </c>
      <c r="W5087">
        <f t="shared" si="791"/>
        <v>4.7613733191076951E-2</v>
      </c>
      <c r="X5087">
        <f t="shared" si="798"/>
        <v>71.463082713772252</v>
      </c>
      <c r="Z5087">
        <f t="shared" si="792"/>
        <v>0.57248719317527341</v>
      </c>
      <c r="AA5087" s="3">
        <f t="shared" si="799"/>
        <v>4.8133126009960697E-2</v>
      </c>
    </row>
    <row r="5088" spans="1:27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10.238508187901417</v>
      </c>
      <c r="J5088" s="5">
        <v>264.03780456073173</v>
      </c>
      <c r="K5088" s="5" cm="1">
        <f t="array" ref="K5088">[2]!PropsSI("H","P",(I5088+1)*100*1000,"T",J5088+273.15,"WATER")/1000</f>
        <v>2969.7871069250273</v>
      </c>
      <c r="L5088" s="5" cm="1">
        <f t="array" ref="L5088">[2]!PropsSI("S","P",(I5088+1)*100*1000,"T",J5088+273.15,"WATER")/1000</f>
        <v>6.9248444718166553</v>
      </c>
      <c r="M5088" s="5" cm="1">
        <f t="array" ref="M5088">[2]!PropsSI("H","P",(I5088+1)*100*1000,"S",E5088*1000,"WATER")/1000</f>
        <v>2832.2837065598328</v>
      </c>
      <c r="N5088" s="5" cm="1">
        <f t="array" ref="N5088">[2]!PropsSI("T","P",(I5088+1)*100*1000,"Q",1,"WATER")-273.15</f>
        <v>185.01532440790254</v>
      </c>
      <c r="P5088">
        <f t="shared" si="790"/>
        <v>8.491903238747728</v>
      </c>
      <c r="R5088">
        <f t="shared" si="793"/>
        <v>291.84035270393258</v>
      </c>
      <c r="S5088">
        <f t="shared" si="794"/>
        <v>1.1921182292564341</v>
      </c>
      <c r="T5088">
        <f t="shared" si="795"/>
        <v>0.20000480001920007</v>
      </c>
      <c r="U5088">
        <f t="shared" si="796"/>
        <v>1.3224604740493093</v>
      </c>
      <c r="V5088">
        <f t="shared" si="797"/>
        <v>13.310088086404152</v>
      </c>
      <c r="W5088">
        <f t="shared" si="791"/>
        <v>4.7677957383359663E-2</v>
      </c>
      <c r="X5088">
        <f t="shared" si="798"/>
        <v>71.304940602433135</v>
      </c>
      <c r="Z5088">
        <f t="shared" si="792"/>
        <v>0.57249448408376324</v>
      </c>
      <c r="AA5088" s="3">
        <f t="shared" si="799"/>
        <v>4.8196665467364522E-2</v>
      </c>
    </row>
    <row r="5089" spans="1:27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10.235499843145057</v>
      </c>
      <c r="J5089" s="5">
        <v>263.79763075008009</v>
      </c>
      <c r="K5089" s="5" cm="1">
        <f t="array" ref="K5089">[2]!PropsSI("H","P",(I5089+1)*100*1000,"T",J5089+273.15,"WATER")/1000</f>
        <v>2969.2656297433159</v>
      </c>
      <c r="L5089" s="5" cm="1">
        <f t="array" ref="L5089">[2]!PropsSI("S","P",(I5089+1)*100*1000,"T",J5089+273.15,"WATER")/1000</f>
        <v>6.9239925543627061</v>
      </c>
      <c r="M5089" s="5" cm="1">
        <f t="array" ref="M5089">[2]!PropsSI("H","P",(I5089+1)*100*1000,"S",E5089*1000,"WATER")/1000</f>
        <v>2832.243533074045</v>
      </c>
      <c r="N5089" s="5" cm="1">
        <f t="array" ref="N5089">[2]!PropsSI("T","P",(I5089+1)*100*1000,"Q",1,"WATER")-273.15</f>
        <v>185.00339786875497</v>
      </c>
      <c r="P5089">
        <f t="shared" si="790"/>
        <v>8.4291179915720615</v>
      </c>
      <c r="R5089">
        <f t="shared" si="793"/>
        <v>290.44190319256376</v>
      </c>
      <c r="S5089">
        <f t="shared" si="794"/>
        <v>1.1919403649923404</v>
      </c>
      <c r="T5089">
        <f t="shared" si="795"/>
        <v>0.20000480001920007</v>
      </c>
      <c r="U5089">
        <f t="shared" si="796"/>
        <v>1.3224991513939808</v>
      </c>
      <c r="V5089">
        <f t="shared" si="797"/>
        <v>13.310477359939828</v>
      </c>
      <c r="W5089">
        <f t="shared" si="791"/>
        <v>4.7575772785345305E-2</v>
      </c>
      <c r="X5089">
        <f t="shared" si="798"/>
        <v>70.25024996530415</v>
      </c>
      <c r="Z5089">
        <f t="shared" si="792"/>
        <v>0.57195233156351699</v>
      </c>
      <c r="AA5089" s="3">
        <f t="shared" si="799"/>
        <v>4.8095571165820028E-2</v>
      </c>
    </row>
    <row r="5090" spans="1:27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10.235841338709026</v>
      </c>
      <c r="J5090" s="5">
        <v>263.17617649488159</v>
      </c>
      <c r="K5090" s="5" cm="1">
        <f t="array" ref="K5090">[2]!PropsSI("H","P",(I5090+1)*100*1000,"T",J5090+273.15,"WATER")/1000</f>
        <v>2967.8882064337959</v>
      </c>
      <c r="L5090" s="5" cm="1">
        <f t="array" ref="L5090">[2]!PropsSI("S","P",(I5090+1)*100*1000,"T",J5090+273.15,"WATER")/1000</f>
        <v>6.9214122698637395</v>
      </c>
      <c r="M5090" s="5" cm="1">
        <f t="array" ref="M5090">[2]!PropsSI("H","P",(I5090+1)*100*1000,"S",E5090*1000,"WATER")/1000</f>
        <v>2830.0727032997688</v>
      </c>
      <c r="N5090" s="5" cm="1">
        <f t="array" ref="N5090">[2]!PropsSI("T","P",(I5090+1)*100*1000,"Q",1,"WATER")-273.15</f>
        <v>185.00475184915138</v>
      </c>
      <c r="P5090">
        <f t="shared" si="790"/>
        <v>8.5260898612629745</v>
      </c>
      <c r="R5090">
        <f t="shared" si="793"/>
        <v>293.38323918847101</v>
      </c>
      <c r="S5090">
        <f t="shared" si="794"/>
        <v>1.192314463991347</v>
      </c>
      <c r="T5090">
        <f t="shared" si="795"/>
        <v>0.20000480001920007</v>
      </c>
      <c r="U5090">
        <f t="shared" si="796"/>
        <v>1.31923860591061</v>
      </c>
      <c r="V5090">
        <f t="shared" si="797"/>
        <v>13.277661144676696</v>
      </c>
      <c r="W5090">
        <f t="shared" si="791"/>
        <v>4.7608159436263148E-2</v>
      </c>
      <c r="X5090">
        <f t="shared" si="798"/>
        <v>71.884651968210363</v>
      </c>
      <c r="Z5090">
        <f t="shared" si="792"/>
        <v>0.57273647271508055</v>
      </c>
      <c r="AA5090" s="3">
        <f t="shared" si="799"/>
        <v>4.8127611764838173E-2</v>
      </c>
    </row>
    <row r="5091" spans="1:27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10.230488967311839</v>
      </c>
      <c r="J5091" s="5">
        <v>263.82859468574577</v>
      </c>
      <c r="K5091" s="5" cm="1">
        <f t="array" ref="K5091">[2]!PropsSI("H","P",(I5091+1)*100*1000,"T",J5091+273.15,"WATER")/1000</f>
        <v>2969.3511839171915</v>
      </c>
      <c r="L5091" s="5" cm="1">
        <f t="array" ref="L5091">[2]!PropsSI("S","P",(I5091+1)*100*1000,"T",J5091+273.15,"WATER")/1000</f>
        <v>6.9243502541405233</v>
      </c>
      <c r="M5091" s="5" cm="1">
        <f t="array" ref="M5091">[2]!PropsSI("H","P",(I5091+1)*100*1000,"S",E5091*1000,"WATER")/1000</f>
        <v>2833.9218657548445</v>
      </c>
      <c r="N5091" s="5" cm="1">
        <f t="array" ref="N5091">[2]!PropsSI("T","P",(I5091+1)*100*1000,"Q",1,"WATER")-273.15</f>
        <v>184.98352675487865</v>
      </c>
      <c r="P5091">
        <f t="shared" si="790"/>
        <v>8.6416990549749002</v>
      </c>
      <c r="R5091">
        <f t="shared" si="793"/>
        <v>289.91696094026753</v>
      </c>
      <c r="S5091">
        <f t="shared" si="794"/>
        <v>1.1918735992874383</v>
      </c>
      <c r="T5091">
        <f t="shared" si="795"/>
        <v>0.20000480001920007</v>
      </c>
      <c r="U5091">
        <f t="shared" si="796"/>
        <v>1.3251290235730748</v>
      </c>
      <c r="V5091">
        <f t="shared" si="797"/>
        <v>13.336946075675845</v>
      </c>
      <c r="W5091">
        <f t="shared" si="791"/>
        <v>4.8650468653990135E-2</v>
      </c>
      <c r="X5091">
        <f t="shared" si="798"/>
        <v>73.84048400687179</v>
      </c>
      <c r="Z5091">
        <f t="shared" si="792"/>
        <v>0.57700317111689226</v>
      </c>
      <c r="AA5091" s="3">
        <f t="shared" si="799"/>
        <v>4.9159022299497757E-2</v>
      </c>
    </row>
    <row r="5092" spans="1:27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10.233962236533959</v>
      </c>
      <c r="J5092" s="5">
        <v>266.7402460795513</v>
      </c>
      <c r="K5092" s="5" cm="1">
        <f t="array" ref="K5092">[2]!PropsSI("H","P",(I5092+1)*100*1000,"T",J5092+273.15,"WATER")/1000</f>
        <v>2975.7767663256709</v>
      </c>
      <c r="L5092" s="5" cm="1">
        <f t="array" ref="L5092">[2]!PropsSI("S","P",(I5092+1)*100*1000,"T",J5092+273.15,"WATER")/1000</f>
        <v>6.9361465536995226</v>
      </c>
      <c r="M5092" s="5" cm="1">
        <f t="array" ref="M5092">[2]!PropsSI("H","P",(I5092+1)*100*1000,"S",E5092*1000,"WATER")/1000</f>
        <v>2843.2399229988669</v>
      </c>
      <c r="N5092" s="5" cm="1">
        <f t="array" ref="N5092">[2]!PropsSI("T","P",(I5092+1)*100*1000,"Q",1,"WATER")-273.15</f>
        <v>184.99730108104688</v>
      </c>
      <c r="P5092">
        <f t="shared" si="790"/>
        <v>8.4307030335324349</v>
      </c>
      <c r="R5092">
        <f t="shared" si="793"/>
        <v>280.51118061576187</v>
      </c>
      <c r="S5092">
        <f t="shared" si="794"/>
        <v>1.19067730855113</v>
      </c>
      <c r="T5092">
        <f t="shared" si="795"/>
        <v>0.20000480001920007</v>
      </c>
      <c r="U5092">
        <f t="shared" si="796"/>
        <v>1.3389503528002151</v>
      </c>
      <c r="V5092">
        <f t="shared" si="797"/>
        <v>13.476052773451958</v>
      </c>
      <c r="W5092">
        <f t="shared" si="791"/>
        <v>4.9072064454597705E-2</v>
      </c>
      <c r="X5092">
        <f t="shared" si="798"/>
        <v>70.2517377018047</v>
      </c>
      <c r="Z5092">
        <f t="shared" si="792"/>
        <v>0.57657392645042138</v>
      </c>
      <c r="AA5092" s="3">
        <f t="shared" si="799"/>
        <v>4.9576337286523831E-2</v>
      </c>
    </row>
    <row r="5093" spans="1:27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10.22921749387965</v>
      </c>
      <c r="J5093" s="5">
        <v>268.17710903458169</v>
      </c>
      <c r="K5093" s="5" cm="1">
        <f t="array" ref="K5093">[2]!PropsSI("H","P",(I5093+1)*100*1000,"T",J5093+273.15,"WATER")/1000</f>
        <v>2978.9630217794552</v>
      </c>
      <c r="L5093" s="5" cm="1">
        <f t="array" ref="L5093">[2]!PropsSI("S","P",(I5093+1)*100*1000,"T",J5093+273.15,"WATER")/1000</f>
        <v>6.942228446902531</v>
      </c>
      <c r="M5093" s="5" cm="1">
        <f t="array" ref="M5093">[2]!PropsSI("H","P",(I5093+1)*100*1000,"S",E5093*1000,"WATER")/1000</f>
        <v>2844.1091798922307</v>
      </c>
      <c r="N5093" s="5" cm="1">
        <f t="array" ref="N5093">[2]!PropsSI("T","P",(I5093+1)*100*1000,"Q",1,"WATER")-273.15</f>
        <v>184.97848349607563</v>
      </c>
      <c r="P5093">
        <f t="shared" si="790"/>
        <v>8.1275646861738888</v>
      </c>
      <c r="R5093">
        <f t="shared" si="793"/>
        <v>280.17205263857551</v>
      </c>
      <c r="S5093">
        <f t="shared" si="794"/>
        <v>1.1906341759620693</v>
      </c>
      <c r="T5093">
        <f t="shared" si="795"/>
        <v>0.20000480001920007</v>
      </c>
      <c r="U5093">
        <f t="shared" si="796"/>
        <v>1.3403734386085959</v>
      </c>
      <c r="V5093">
        <f t="shared" si="797"/>
        <v>13.490375619265309</v>
      </c>
      <c r="W5093">
        <f t="shared" si="791"/>
        <v>4.7673707540463538E-2</v>
      </c>
      <c r="X5093">
        <f t="shared" si="798"/>
        <v>65.284638226601814</v>
      </c>
      <c r="Z5093">
        <f t="shared" si="792"/>
        <v>0.5691081097570696</v>
      </c>
      <c r="AA5093" s="3">
        <f t="shared" si="799"/>
        <v>4.819246087954876E-2</v>
      </c>
    </row>
    <row r="5094" spans="1:27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10.23478622102998</v>
      </c>
      <c r="J5094" s="5">
        <v>268.3623601901935</v>
      </c>
      <c r="K5094" s="5" cm="1">
        <f t="array" ref="K5094">[2]!PropsSI("H","P",(I5094+1)*100*1000,"T",J5094+273.15,"WATER")/1000</f>
        <v>2979.3532188874965</v>
      </c>
      <c r="L5094" s="5" cm="1">
        <f t="array" ref="L5094">[2]!PropsSI("S","P",(I5094+1)*100*1000,"T",J5094+273.15,"WATER")/1000</f>
        <v>6.9427283798070123</v>
      </c>
      <c r="M5094" s="5" cm="1">
        <f t="array" ref="M5094">[2]!PropsSI("H","P",(I5094+1)*100*1000,"S",E5094*1000,"WATER")/1000</f>
        <v>2845.2252096400166</v>
      </c>
      <c r="N5094" s="5" cm="1">
        <f t="array" ref="N5094">[2]!PropsSI("T","P",(I5094+1)*100*1000,"Q",1,"WATER")-273.15</f>
        <v>185.00056835618938</v>
      </c>
      <c r="P5094">
        <f t="shared" si="790"/>
        <v>8.2391073597392168</v>
      </c>
      <c r="R5094">
        <f t="shared" si="793"/>
        <v>280.07052068273487</v>
      </c>
      <c r="S5094">
        <f t="shared" si="794"/>
        <v>1.1906212624414447</v>
      </c>
      <c r="T5094">
        <f t="shared" si="795"/>
        <v>0.20000480001920007</v>
      </c>
      <c r="U5094">
        <f t="shared" si="796"/>
        <v>1.341875806669852</v>
      </c>
      <c r="V5094">
        <f t="shared" si="797"/>
        <v>13.505496412382312</v>
      </c>
      <c r="W5094">
        <f t="shared" si="791"/>
        <v>4.8233669181317482E-2</v>
      </c>
      <c r="X5094">
        <f t="shared" si="798"/>
        <v>67.090411814673573</v>
      </c>
      <c r="Z5094">
        <f t="shared" si="792"/>
        <v>0.57175194437495447</v>
      </c>
      <c r="AA5094" s="3">
        <f t="shared" si="799"/>
        <v>4.8746526238610685E-2</v>
      </c>
    </row>
    <row r="5095" spans="1:27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10.233063320861705</v>
      </c>
      <c r="J5095" s="5">
        <v>262.70502966426568</v>
      </c>
      <c r="K5095" s="5" cm="1">
        <f t="array" ref="K5095">[2]!PropsSI("H","P",(I5095+1)*100*1000,"T",J5095+273.15,"WATER")/1000</f>
        <v>2966.8537794380027</v>
      </c>
      <c r="L5095" s="5" cm="1">
        <f t="array" ref="L5095">[2]!PropsSI("S","P",(I5095+1)*100*1000,"T",J5095+273.15,"WATER")/1000</f>
        <v>6.9195926271316814</v>
      </c>
      <c r="M5095" s="5" cm="1">
        <f t="array" ref="M5095">[2]!PropsSI("H","P",(I5095+1)*100*1000,"S",E5095*1000,"WATER")/1000</f>
        <v>2828.2853317189106</v>
      </c>
      <c r="N5095" s="5" cm="1">
        <f t="array" ref="N5095">[2]!PropsSI("T","P",(I5095+1)*100*1000,"Q",1,"WATER")-273.15</f>
        <v>184.99373647304583</v>
      </c>
      <c r="P5095">
        <f t="shared" si="790"/>
        <v>8.3690362379585146</v>
      </c>
      <c r="R5095">
        <f t="shared" si="793"/>
        <v>293.27163893642125</v>
      </c>
      <c r="S5095">
        <f t="shared" si="794"/>
        <v>1.1923002699167364</v>
      </c>
      <c r="T5095">
        <f t="shared" si="795"/>
        <v>0.20000480001920007</v>
      </c>
      <c r="U5095">
        <f t="shared" si="796"/>
        <v>1.3166670818176167</v>
      </c>
      <c r="V5095">
        <f t="shared" si="797"/>
        <v>13.251779681399951</v>
      </c>
      <c r="W5095">
        <f t="shared" si="791"/>
        <v>4.6885630722103451E-2</v>
      </c>
      <c r="X5095">
        <f t="shared" si="798"/>
        <v>69.258190729525367</v>
      </c>
      <c r="Z5095">
        <f t="shared" si="792"/>
        <v>0.56939938694584247</v>
      </c>
      <c r="AA5095" s="3">
        <f t="shared" si="799"/>
        <v>4.7412913234284593E-2</v>
      </c>
    </row>
    <row r="5096" spans="1:27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10.23375602881158</v>
      </c>
      <c r="J5096" s="5">
        <v>262.25252676784089</v>
      </c>
      <c r="K5096" s="5" cm="1">
        <f t="array" ref="K5096">[2]!PropsSI("H","P",(I5096+1)*100*1000,"T",J5096+273.15,"WATER")/1000</f>
        <v>2965.848370403623</v>
      </c>
      <c r="L5096" s="5" cm="1">
        <f t="array" ref="L5096">[2]!PropsSI("S","P",(I5096+1)*100*1000,"T",J5096+273.15,"WATER")/1000</f>
        <v>6.9176881529839367</v>
      </c>
      <c r="M5096" s="5" cm="1">
        <f t="array" ref="M5096">[2]!PropsSI("H","P",(I5096+1)*100*1000,"S",E5096*1000,"WATER")/1000</f>
        <v>2827.7252910100146</v>
      </c>
      <c r="N5096" s="5" cm="1">
        <f t="array" ref="N5096">[2]!PropsSI("T","P",(I5096+1)*100*1000,"Q",1,"WATER")-273.15</f>
        <v>184.99648339378234</v>
      </c>
      <c r="P5096">
        <f t="shared" si="790"/>
        <v>8.3917940667484903</v>
      </c>
      <c r="R5096">
        <f t="shared" si="793"/>
        <v>293.07885009536523</v>
      </c>
      <c r="S5096">
        <f t="shared" si="794"/>
        <v>1.1922757497284413</v>
      </c>
      <c r="T5096">
        <f t="shared" si="795"/>
        <v>0.20000480001920007</v>
      </c>
      <c r="U5096">
        <f t="shared" si="796"/>
        <v>1.3158208578779473</v>
      </c>
      <c r="V5096">
        <f t="shared" si="797"/>
        <v>13.243262742407184</v>
      </c>
      <c r="W5096">
        <f t="shared" si="791"/>
        <v>4.7009991413989323E-2</v>
      </c>
      <c r="X5096">
        <f t="shared" si="798"/>
        <v>69.635421263956275</v>
      </c>
      <c r="Z5096">
        <f t="shared" si="792"/>
        <v>0.57022484191885781</v>
      </c>
      <c r="AA5096" s="3">
        <f t="shared" si="799"/>
        <v>4.7535909613582512E-2</v>
      </c>
    </row>
    <row r="5097" spans="1:27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10.233020436432403</v>
      </c>
      <c r="J5097" s="5">
        <v>261.58740496489941</v>
      </c>
      <c r="K5097" s="5" cm="1">
        <f t="array" ref="K5097">[2]!PropsSI("H","P",(I5097+1)*100*1000,"T",J5097+273.15,"WATER")/1000</f>
        <v>2964.3757759416967</v>
      </c>
      <c r="L5097" s="5" cm="1">
        <f t="array" ref="L5097">[2]!PropsSI("S","P",(I5097+1)*100*1000,"T",J5097+273.15,"WATER")/1000</f>
        <v>6.9149651022895071</v>
      </c>
      <c r="M5097" s="5" cm="1">
        <f t="array" ref="M5097">[2]!PropsSI("H","P",(I5097+1)*100*1000,"S",E5097*1000,"WATER")/1000</f>
        <v>2826.4992168681042</v>
      </c>
      <c r="N5097" s="5" cm="1">
        <f t="array" ref="N5097">[2]!PropsSI("T","P",(I5097+1)*100*1000,"Q",1,"WATER")-273.15</f>
        <v>184.99356641125121</v>
      </c>
      <c r="P5097">
        <f t="shared" si="790"/>
        <v>8.4264791842974756</v>
      </c>
      <c r="R5097">
        <f t="shared" si="793"/>
        <v>293.51751637163085</v>
      </c>
      <c r="S5097">
        <f t="shared" si="794"/>
        <v>1.1923315422713801</v>
      </c>
      <c r="T5097">
        <f t="shared" si="795"/>
        <v>0.20000480001920007</v>
      </c>
      <c r="U5097">
        <f t="shared" si="796"/>
        <v>1.314019128974546</v>
      </c>
      <c r="V5097">
        <f t="shared" si="797"/>
        <v>13.225128990296874</v>
      </c>
      <c r="W5097">
        <f t="shared" si="791"/>
        <v>4.7099904123754296E-2</v>
      </c>
      <c r="X5097">
        <f t="shared" si="798"/>
        <v>70.213997121004667</v>
      </c>
      <c r="Z5097">
        <f t="shared" si="792"/>
        <v>0.57104569695376117</v>
      </c>
      <c r="AA5097" s="3">
        <f t="shared" si="799"/>
        <v>4.7624840267572133E-2</v>
      </c>
    </row>
    <row r="5098" spans="1:27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10.232492221408419</v>
      </c>
      <c r="J5098" s="5">
        <v>261.29193172280316</v>
      </c>
      <c r="K5098" s="5" cm="1">
        <f t="array" ref="K5098">[2]!PropsSI("H","P",(I5098+1)*100*1000,"T",J5098+273.15,"WATER")/1000</f>
        <v>2963.7219905297547</v>
      </c>
      <c r="L5098" s="5" cm="1">
        <f t="array" ref="L5098">[2]!PropsSI("S","P",(I5098+1)*100*1000,"T",J5098+273.15,"WATER")/1000</f>
        <v>6.9137630318842396</v>
      </c>
      <c r="M5098" s="5" cm="1">
        <f t="array" ref="M5098">[2]!PropsSI("H","P",(I5098+1)*100*1000,"S",E5098*1000,"WATER")/1000</f>
        <v>2826.4246893200766</v>
      </c>
      <c r="N5098" s="5" cm="1">
        <f t="array" ref="N5098">[2]!PropsSI("T","P",(I5098+1)*100*1000,"Q",1,"WATER")-273.15</f>
        <v>184.99147168852232</v>
      </c>
      <c r="P5098">
        <f t="shared" si="790"/>
        <v>8.4406595226125241</v>
      </c>
      <c r="R5098">
        <f t="shared" si="793"/>
        <v>292.86197088261065</v>
      </c>
      <c r="S5098">
        <f t="shared" si="794"/>
        <v>1.1922481655637931</v>
      </c>
      <c r="T5098">
        <f t="shared" si="795"/>
        <v>0.20000480001920007</v>
      </c>
      <c r="U5098">
        <f t="shared" si="796"/>
        <v>1.3139307656367807</v>
      </c>
      <c r="V5098">
        <f t="shared" si="797"/>
        <v>13.224239645146417</v>
      </c>
      <c r="W5098">
        <f t="shared" si="791"/>
        <v>4.7251009051904116E-2</v>
      </c>
      <c r="X5098">
        <f t="shared" si="798"/>
        <v>70.449306475511904</v>
      </c>
      <c r="Z5098">
        <f t="shared" si="792"/>
        <v>0.57186297949218756</v>
      </c>
      <c r="AA5098" s="3">
        <f t="shared" si="799"/>
        <v>4.7774302924749899E-2</v>
      </c>
    </row>
    <row r="5099" spans="1:27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10.231446307146992</v>
      </c>
      <c r="J5099" s="5">
        <v>260.99646026330413</v>
      </c>
      <c r="K5099" s="5" cm="1">
        <f t="array" ref="K5099">[2]!PropsSI("H","P",(I5099+1)*100*1000,"T",J5099+273.15,"WATER")/1000</f>
        <v>2963.0698213679016</v>
      </c>
      <c r="L5099" s="5" cm="1">
        <f t="array" ref="L5099">[2]!PropsSI("S","P",(I5099+1)*100*1000,"T",J5099+273.15,"WATER")/1000</f>
        <v>6.9125837898813831</v>
      </c>
      <c r="M5099" s="5" cm="1">
        <f t="array" ref="M5099">[2]!PropsSI("H","P",(I5099+1)*100*1000,"S",E5099*1000,"WATER")/1000</f>
        <v>2826.1660391377973</v>
      </c>
      <c r="N5099" s="5" cm="1">
        <f t="array" ref="N5099">[2]!PropsSI("T","P",(I5099+1)*100*1000,"Q",1,"WATER")-273.15</f>
        <v>184.98732371684912</v>
      </c>
      <c r="P5099">
        <f t="shared" si="790"/>
        <v>8.4660082359344511</v>
      </c>
      <c r="R5099">
        <f t="shared" si="793"/>
        <v>292.65662300572649</v>
      </c>
      <c r="S5099">
        <f t="shared" si="794"/>
        <v>1.1922220480324068</v>
      </c>
      <c r="T5099">
        <f t="shared" si="795"/>
        <v>0.20000480001920007</v>
      </c>
      <c r="U5099">
        <f t="shared" si="796"/>
        <v>1.3135782806837908</v>
      </c>
      <c r="V5099">
        <f t="shared" si="797"/>
        <v>13.220692011122196</v>
      </c>
      <c r="W5099">
        <f t="shared" si="791"/>
        <v>4.739256399171967E-2</v>
      </c>
      <c r="X5099">
        <f t="shared" si="798"/>
        <v>70.873089831879767</v>
      </c>
      <c r="Z5099">
        <f t="shared" si="792"/>
        <v>0.57267593650886051</v>
      </c>
      <c r="AA5099" s="3">
        <f t="shared" si="799"/>
        <v>4.7914328581563456E-2</v>
      </c>
    </row>
    <row r="5100" spans="1:27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10.232607973451969</v>
      </c>
      <c r="J5100" s="5">
        <v>261.04148431725366</v>
      </c>
      <c r="K5100" s="5" cm="1">
        <f t="array" ref="K5100">[2]!PropsSI("H","P",(I5100+1)*100*1000,"T",J5100+273.15,"WATER")/1000</f>
        <v>2963.1657384052405</v>
      </c>
      <c r="L5100" s="5" cm="1">
        <f t="array" ref="L5100">[2]!PropsSI("S","P",(I5100+1)*100*1000,"T",J5100+273.15,"WATER")/1000</f>
        <v>6.9127173997340234</v>
      </c>
      <c r="M5100" s="5" cm="1">
        <f t="array" ref="M5100">[2]!PropsSI("H","P",(I5100+1)*100*1000,"S",E5100*1000,"WATER")/1000</f>
        <v>2826.7526264540243</v>
      </c>
      <c r="N5100" s="5" cm="1">
        <f t="array" ref="N5100">[2]!PropsSI("T","P",(I5100+1)*100*1000,"Q",1,"WATER")-273.15</f>
        <v>184.99193072872765</v>
      </c>
      <c r="P5100">
        <f t="shared" si="790"/>
        <v>8.4851494166138384</v>
      </c>
      <c r="R5100">
        <f t="shared" si="793"/>
        <v>291.97301231321154</v>
      </c>
      <c r="S5100">
        <f t="shared" si="794"/>
        <v>1.1921351018024842</v>
      </c>
      <c r="T5100">
        <f t="shared" si="795"/>
        <v>0.20000480001920007</v>
      </c>
      <c r="U5100">
        <f t="shared" si="796"/>
        <v>1.314423903449802</v>
      </c>
      <c r="V5100">
        <f t="shared" si="797"/>
        <v>13.229202899518743</v>
      </c>
      <c r="W5100">
        <f t="shared" si="791"/>
        <v>4.7577403336159139E-2</v>
      </c>
      <c r="X5100">
        <f t="shared" si="798"/>
        <v>71.192621479246739</v>
      </c>
      <c r="Z5100">
        <f t="shared" si="792"/>
        <v>0.57348517316495917</v>
      </c>
      <c r="AA5100" s="3">
        <f t="shared" si="799"/>
        <v>4.8097184283267452E-2</v>
      </c>
    </row>
    <row r="5101" spans="1:27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10.232719007138853</v>
      </c>
      <c r="J5101" s="5">
        <v>261.08444496058962</v>
      </c>
      <c r="K5101" s="5" cm="1">
        <f t="array" ref="K5101">[2]!PropsSI("H","P",(I5101+1)*100*1000,"T",J5101+273.15,"WATER")/1000</f>
        <v>2963.260711995239</v>
      </c>
      <c r="L5101" s="5" cm="1">
        <f t="array" ref="L5101">[2]!PropsSI("S","P",(I5101+1)*100*1000,"T",J5101+273.15,"WATER")/1000</f>
        <v>6.9128907899216232</v>
      </c>
      <c r="M5101" s="5" cm="1">
        <f t="array" ref="M5101">[2]!PropsSI("H","P",(I5101+1)*100*1000,"S",E5101*1000,"WATER")/1000</f>
        <v>2827.347230610083</v>
      </c>
      <c r="N5101" s="5" cm="1">
        <f t="array" ref="N5101">[2]!PropsSI("T","P",(I5101+1)*100*1000,"Q",1,"WATER")-273.15</f>
        <v>184.99237105375965</v>
      </c>
      <c r="P5101">
        <f t="shared" si="790"/>
        <v>8.5056964624811595</v>
      </c>
      <c r="R5101">
        <f t="shared" si="793"/>
        <v>291.28207815290403</v>
      </c>
      <c r="S5101">
        <f t="shared" si="794"/>
        <v>1.192047224124412</v>
      </c>
      <c r="T5101">
        <f t="shared" si="795"/>
        <v>0.20000480001920007</v>
      </c>
      <c r="U5101">
        <f t="shared" si="796"/>
        <v>1.3153098734877855</v>
      </c>
      <c r="V5101">
        <f t="shared" si="797"/>
        <v>13.23811986866744</v>
      </c>
      <c r="W5101">
        <f t="shared" si="791"/>
        <v>4.7770829755238338E-2</v>
      </c>
      <c r="X5101">
        <f t="shared" si="798"/>
        <v>71.536506008722171</v>
      </c>
      <c r="Z5101">
        <f t="shared" si="792"/>
        <v>0.57432629419019354</v>
      </c>
      <c r="AA5101" s="3">
        <f t="shared" si="799"/>
        <v>4.8288550821099688E-2</v>
      </c>
    </row>
    <row r="5102" spans="1:27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10.233597023783847</v>
      </c>
      <c r="J5102" s="5">
        <v>261.09884204018226</v>
      </c>
      <c r="K5102" s="5" cm="1">
        <f t="array" ref="K5102">[2]!PropsSI("H","P",(I5102+1)*100*1000,"T",J5102+273.15,"WATER")/1000</f>
        <v>2963.2896275227026</v>
      </c>
      <c r="L5102" s="5" cm="1">
        <f t="array" ref="L5102">[2]!PropsSI("S","P",(I5102+1)*100*1000,"T",J5102+273.15,"WATER")/1000</f>
        <v>6.9129101845998076</v>
      </c>
      <c r="M5102" s="5" cm="1">
        <f t="array" ref="M5102">[2]!PropsSI("H","P",(I5102+1)*100*1000,"S",E5102*1000,"WATER")/1000</f>
        <v>2827.7674026585501</v>
      </c>
      <c r="N5102" s="5" cm="1">
        <f t="array" ref="N5102">[2]!PropsSI("T","P",(I5102+1)*100*1000,"Q",1,"WATER")-273.15</f>
        <v>184.99585287401027</v>
      </c>
      <c r="P5102">
        <f t="shared" si="790"/>
        <v>8.5635099193171769</v>
      </c>
      <c r="R5102">
        <f t="shared" si="793"/>
        <v>291.22222431304021</v>
      </c>
      <c r="S5102">
        <f t="shared" si="794"/>
        <v>1.1920396115083725</v>
      </c>
      <c r="T5102">
        <f t="shared" si="795"/>
        <v>0.20000480001920007</v>
      </c>
      <c r="U5102">
        <f t="shared" si="796"/>
        <v>1.3159093172397742</v>
      </c>
      <c r="V5102">
        <f t="shared" si="797"/>
        <v>13.244153054005215</v>
      </c>
      <c r="W5102">
        <f t="shared" si="791"/>
        <v>4.8049994198222326E-2</v>
      </c>
      <c r="X5102">
        <f t="shared" si="798"/>
        <v>72.513057736306891</v>
      </c>
      <c r="Z5102">
        <f t="shared" si="792"/>
        <v>0.5756578376312953</v>
      </c>
      <c r="AA5102" s="3">
        <f t="shared" si="799"/>
        <v>4.8564770643549179E-2</v>
      </c>
    </row>
    <row r="5103" spans="1:27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10.236985777187289</v>
      </c>
      <c r="J5103" s="5">
        <v>262.42200768652447</v>
      </c>
      <c r="K5103" s="5" cm="1">
        <f t="array" ref="K5103">[2]!PropsSI("H","P",(I5103+1)*100*1000,"T",J5103+273.15,"WATER")/1000</f>
        <v>2966.2130264029324</v>
      </c>
      <c r="L5103" s="5" cm="1">
        <f t="array" ref="L5103">[2]!PropsSI("S","P",(I5103+1)*100*1000,"T",J5103+273.15,"WATER")/1000</f>
        <v>6.9182413584895412</v>
      </c>
      <c r="M5103" s="5" cm="1">
        <f t="array" ref="M5103">[2]!PropsSI("H","P",(I5103+1)*100*1000,"S",E5103*1000,"WATER")/1000</f>
        <v>2830.2075676087834</v>
      </c>
      <c r="N5103" s="5" cm="1">
        <f t="array" ref="N5103">[2]!PropsSI("T","P",(I5103+1)*100*1000,"Q",1,"WATER")-273.15</f>
        <v>185.00928914613775</v>
      </c>
      <c r="P5103">
        <f t="shared" si="790"/>
        <v>8.5496445147748119</v>
      </c>
      <c r="R5103">
        <f t="shared" si="793"/>
        <v>290.9903250468879</v>
      </c>
      <c r="S5103">
        <f t="shared" si="794"/>
        <v>1.1920101169917792</v>
      </c>
      <c r="T5103">
        <f t="shared" si="795"/>
        <v>0.20000480001920007</v>
      </c>
      <c r="U5103">
        <f t="shared" si="796"/>
        <v>1.3194355652270779</v>
      </c>
      <c r="V5103">
        <f t="shared" si="797"/>
        <v>13.279643469217252</v>
      </c>
      <c r="W5103">
        <f t="shared" si="791"/>
        <v>4.8040037650033798E-2</v>
      </c>
      <c r="X5103">
        <f t="shared" si="798"/>
        <v>72.277278685468062</v>
      </c>
      <c r="Z5103">
        <f t="shared" si="792"/>
        <v>0.57494434953103457</v>
      </c>
      <c r="AA5103" s="3">
        <f t="shared" si="799"/>
        <v>4.8554918546722836E-2</v>
      </c>
    </row>
    <row r="5104" spans="1:27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10.235415475877002</v>
      </c>
      <c r="J5104" s="5">
        <v>263.34231097742554</v>
      </c>
      <c r="K5104" s="5" cm="1">
        <f t="array" ref="K5104">[2]!PropsSI("H","P",(I5104+1)*100*1000,"T",J5104+273.15,"WATER")/1000</f>
        <v>2968.2576544124777</v>
      </c>
      <c r="L5104" s="5" cm="1">
        <f t="array" ref="L5104">[2]!PropsSI("S","P",(I5104+1)*100*1000,"T",J5104+273.15,"WATER")/1000</f>
        <v>6.9221178647459887</v>
      </c>
      <c r="M5104" s="5" cm="1">
        <f t="array" ref="M5104">[2]!PropsSI("H","P",(I5104+1)*100*1000,"S",E5104*1000,"WATER")/1000</f>
        <v>2831.2862165048468</v>
      </c>
      <c r="N5104" s="5" cm="1">
        <f t="array" ref="N5104">[2]!PropsSI("T","P",(I5104+1)*100*1000,"Q",1,"WATER")-273.15</f>
        <v>185.00306335979047</v>
      </c>
      <c r="P5104">
        <f t="shared" si="790"/>
        <v>8.5344677313219783</v>
      </c>
      <c r="R5104">
        <f t="shared" si="793"/>
        <v>291.85621433539586</v>
      </c>
      <c r="S5104">
        <f t="shared" si="794"/>
        <v>1.1921202466459677</v>
      </c>
      <c r="T5104">
        <f t="shared" si="795"/>
        <v>0.20000480001920007</v>
      </c>
      <c r="U5104">
        <f t="shared" si="796"/>
        <v>1.3210663611776101</v>
      </c>
      <c r="V5104">
        <f t="shared" si="797"/>
        <v>13.296056842757311</v>
      </c>
      <c r="W5104">
        <f t="shared" si="791"/>
        <v>4.786319379173639E-2</v>
      </c>
      <c r="X5104">
        <f t="shared" si="798"/>
        <v>72.022456576428894</v>
      </c>
      <c r="Z5104">
        <f t="shared" si="792"/>
        <v>0.57372218027088873</v>
      </c>
      <c r="AA5104" s="3">
        <f t="shared" si="799"/>
        <v>4.8379936921038168E-2</v>
      </c>
    </row>
    <row r="5105" spans="1:27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10.237474247724162</v>
      </c>
      <c r="J5105" s="5">
        <v>263.92110318199923</v>
      </c>
      <c r="K5105" s="5" cm="1">
        <f t="array" ref="K5105">[2]!PropsSI("H","P",(I5105+1)*100*1000,"T",J5105+273.15,"WATER")/1000</f>
        <v>2969.5322787057389</v>
      </c>
      <c r="L5105" s="5" cm="1">
        <f t="array" ref="L5105">[2]!PropsSI("S","P",(I5105+1)*100*1000,"T",J5105+273.15,"WATER")/1000</f>
        <v>6.9244109603585509</v>
      </c>
      <c r="M5105" s="5" cm="1">
        <f t="array" ref="M5105">[2]!PropsSI("H","P",(I5105+1)*100*1000,"S",E5105*1000,"WATER")/1000</f>
        <v>2832.1180126925942</v>
      </c>
      <c r="N5105" s="5" cm="1">
        <f t="array" ref="N5105">[2]!PropsSI("T","P",(I5105+1)*100*1000,"Q",1,"WATER")-273.15</f>
        <v>185.01122564989788</v>
      </c>
      <c r="P5105">
        <f t="shared" si="790"/>
        <v>8.5304610767107931</v>
      </c>
      <c r="R5105">
        <f t="shared" si="793"/>
        <v>292.18983234777176</v>
      </c>
      <c r="S5105">
        <f t="shared" si="794"/>
        <v>1.1921626784404495</v>
      </c>
      <c r="T5105">
        <f t="shared" si="795"/>
        <v>0.20000480001920007</v>
      </c>
      <c r="U5105">
        <f t="shared" si="796"/>
        <v>1.3222389590089285</v>
      </c>
      <c r="V5105">
        <f t="shared" si="797"/>
        <v>13.307858617351743</v>
      </c>
      <c r="W5105">
        <f t="shared" si="791"/>
        <v>4.7807332785210273E-2</v>
      </c>
      <c r="X5105">
        <f t="shared" si="798"/>
        <v>71.955414539334711</v>
      </c>
      <c r="Z5105">
        <f t="shared" si="792"/>
        <v>0.57321108884405703</v>
      </c>
      <c r="AA5105" s="3">
        <f t="shared" si="799"/>
        <v>4.8324666925117318E-2</v>
      </c>
    </row>
    <row r="5106" spans="1:27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10.240614281881919</v>
      </c>
      <c r="J5106" s="5">
        <v>263.09006138040809</v>
      </c>
      <c r="K5106" s="5" cm="1">
        <f t="array" ref="K5106">[2]!PropsSI("H","P",(I5106+1)*100*1000,"T",J5106+273.15,"WATER")/1000</f>
        <v>2967.6811485463545</v>
      </c>
      <c r="L5106" s="5" cm="1">
        <f t="array" ref="L5106">[2]!PropsSI("S","P",(I5106+1)*100*1000,"T",J5106+273.15,"WATER")/1000</f>
        <v>6.9208373508037537</v>
      </c>
      <c r="M5106" s="5" cm="1">
        <f t="array" ref="M5106">[2]!PropsSI("H","P",(I5106+1)*100*1000,"S",E5106*1000,"WATER")/1000</f>
        <v>2830.1316940203046</v>
      </c>
      <c r="N5106" s="5" cm="1">
        <f t="array" ref="N5106">[2]!PropsSI("T","P",(I5106+1)*100*1000,"Q",1,"WATER")-273.15</f>
        <v>185.02367249484246</v>
      </c>
      <c r="P5106">
        <f t="shared" si="790"/>
        <v>8.4790769733617299</v>
      </c>
      <c r="R5106">
        <f t="shared" si="793"/>
        <v>292.48291698951374</v>
      </c>
      <c r="S5106">
        <f t="shared" si="794"/>
        <v>1.1921999549267988</v>
      </c>
      <c r="T5106">
        <f t="shared" si="795"/>
        <v>0.20000480001920007</v>
      </c>
      <c r="U5106">
        <f t="shared" si="796"/>
        <v>1.3192071527477833</v>
      </c>
      <c r="V5106">
        <f t="shared" si="797"/>
        <v>13.277344579927851</v>
      </c>
      <c r="W5106">
        <f t="shared" si="791"/>
        <v>4.7511979117309797E-2</v>
      </c>
      <c r="X5106">
        <f t="shared" si="798"/>
        <v>71.091288252167899</v>
      </c>
      <c r="Z5106">
        <f t="shared" si="792"/>
        <v>0.57223850642027307</v>
      </c>
      <c r="AA5106" s="3">
        <f t="shared" si="799"/>
        <v>4.8032460470031624E-2</v>
      </c>
    </row>
    <row r="5107" spans="1:27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10.24149530956683</v>
      </c>
      <c r="J5107" s="5">
        <v>263.54392878851763</v>
      </c>
      <c r="K5107" s="5" cm="1">
        <f t="array" ref="K5107">[2]!PropsSI("H","P",(I5107+1)*100*1000,"T",J5107+273.15,"WATER")/1000</f>
        <v>2968.6834956393682</v>
      </c>
      <c r="L5107" s="5" cm="1">
        <f t="array" ref="L5107">[2]!PropsSI("S","P",(I5107+1)*100*1000,"T",J5107+273.15,"WATER")/1000</f>
        <v>6.9226709267629056</v>
      </c>
      <c r="M5107" s="5" cm="1">
        <f t="array" ref="M5107">[2]!PropsSI("H","P",(I5107+1)*100*1000,"S",E5107*1000,"WATER")/1000</f>
        <v>2830.4148609788426</v>
      </c>
      <c r="N5107" s="5" cm="1">
        <f t="array" ref="N5107">[2]!PropsSI("T","P",(I5107+1)*100*1000,"Q",1,"WATER")-273.15</f>
        <v>185.02716432770393</v>
      </c>
      <c r="P5107">
        <f t="shared" si="790"/>
        <v>8.3706951891817756</v>
      </c>
      <c r="R5107">
        <f t="shared" si="793"/>
        <v>292.20882925760458</v>
      </c>
      <c r="S5107">
        <f t="shared" si="794"/>
        <v>1.1921650945958844</v>
      </c>
      <c r="T5107">
        <f t="shared" si="795"/>
        <v>0.20000480001920007</v>
      </c>
      <c r="U5107">
        <f t="shared" si="796"/>
        <v>1.3196060012779751</v>
      </c>
      <c r="V5107">
        <f t="shared" si="797"/>
        <v>13.281358846648224</v>
      </c>
      <c r="W5107">
        <f t="shared" si="791"/>
        <v>4.7051844349834532E-2</v>
      </c>
      <c r="X5107">
        <f t="shared" si="798"/>
        <v>69.283038531965062</v>
      </c>
      <c r="Z5107">
        <f t="shared" si="792"/>
        <v>0.56972871869603259</v>
      </c>
      <c r="AA5107" s="3">
        <f t="shared" si="799"/>
        <v>4.7577304966354927E-2</v>
      </c>
    </row>
    <row r="5108" spans="1:27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10.242722008813539</v>
      </c>
      <c r="J5108" s="5">
        <v>263.36306506283927</v>
      </c>
      <c r="K5108" s="5" cm="1">
        <f t="array" ref="K5108">[2]!PropsSI("H","P",(I5108+1)*100*1000,"T",J5108+273.15,"WATER")/1000</f>
        <v>2968.2787419482811</v>
      </c>
      <c r="L5108" s="5" cm="1">
        <f t="array" ref="L5108">[2]!PropsSI("S","P",(I5108+1)*100*1000,"T",J5108+273.15,"WATER")/1000</f>
        <v>6.9218681222352201</v>
      </c>
      <c r="M5108" s="5" cm="1">
        <f t="array" ref="M5108">[2]!PropsSI("H","P",(I5108+1)*100*1000,"S",E5108*1000,"WATER")/1000</f>
        <v>2829.8694400936579</v>
      </c>
      <c r="N5108" s="5" cm="1">
        <f t="array" ref="N5108">[2]!PropsSI("T","P",(I5108+1)*100*1000,"Q",1,"WATER")-273.15</f>
        <v>185.03202582461267</v>
      </c>
      <c r="P5108">
        <f t="shared" si="790"/>
        <v>8.3894500862067503</v>
      </c>
      <c r="R5108">
        <f t="shared" si="793"/>
        <v>292.8098366861542</v>
      </c>
      <c r="S5108">
        <f t="shared" si="794"/>
        <v>1.1922415347841964</v>
      </c>
      <c r="T5108">
        <f t="shared" si="795"/>
        <v>0.20000480001920007</v>
      </c>
      <c r="U5108">
        <f t="shared" si="796"/>
        <v>1.3187575628877541</v>
      </c>
      <c r="V5108">
        <f t="shared" si="797"/>
        <v>13.272819620008697</v>
      </c>
      <c r="W5108">
        <f t="shared" si="791"/>
        <v>4.7053479136055509E-2</v>
      </c>
      <c r="X5108">
        <f t="shared" si="798"/>
        <v>69.595581149664639</v>
      </c>
      <c r="Z5108">
        <f t="shared" si="792"/>
        <v>0.56989846753897866</v>
      </c>
      <c r="AA5108" s="3">
        <f t="shared" si="799"/>
        <v>4.7578921895247102E-2</v>
      </c>
    </row>
    <row r="5109" spans="1:27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10.242589739707311</v>
      </c>
      <c r="J5109" s="5">
        <v>263.03246429027695</v>
      </c>
      <c r="K5109" s="5" cm="1">
        <f t="array" ref="K5109">[2]!PropsSI("H","P",(I5109+1)*100*1000,"T",J5109+273.15,"WATER")/1000</f>
        <v>2967.5467934846924</v>
      </c>
      <c r="L5109" s="5" cm="1">
        <f t="array" ref="L5109">[2]!PropsSI("S","P",(I5109+1)*100*1000,"T",J5109+273.15,"WATER")/1000</f>
        <v>6.9205086627253776</v>
      </c>
      <c r="M5109" s="5" cm="1">
        <f t="array" ref="M5109">[2]!PropsSI("H","P",(I5109+1)*100*1000,"S",E5109*1000,"WATER")/1000</f>
        <v>2829.2214553154554</v>
      </c>
      <c r="N5109" s="5" cm="1">
        <f t="array" ref="N5109">[2]!PropsSI("T","P",(I5109+1)*100*1000,"Q",1,"WATER")-273.15</f>
        <v>185.03150165271802</v>
      </c>
      <c r="P5109">
        <f t="shared" si="790"/>
        <v>8.4423990546821326</v>
      </c>
      <c r="R5109">
        <f t="shared" si="793"/>
        <v>293.50050000769016</v>
      </c>
      <c r="S5109">
        <f t="shared" si="794"/>
        <v>1.1923293780151625</v>
      </c>
      <c r="T5109">
        <f t="shared" si="795"/>
        <v>0.20000480001920007</v>
      </c>
      <c r="U5109">
        <f t="shared" si="796"/>
        <v>1.3177929813267342</v>
      </c>
      <c r="V5109">
        <f t="shared" si="797"/>
        <v>13.263111454210449</v>
      </c>
      <c r="W5109">
        <f t="shared" si="791"/>
        <v>4.7199390907393821E-2</v>
      </c>
      <c r="X5109">
        <f t="shared" si="798"/>
        <v>70.479377394643478</v>
      </c>
      <c r="Z5109">
        <f t="shared" si="792"/>
        <v>0.57085694961657885</v>
      </c>
      <c r="AA5109" s="3">
        <f t="shared" si="799"/>
        <v>4.7723244643383789E-2</v>
      </c>
    </row>
    <row r="5110" spans="1:27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10.240738184082922</v>
      </c>
      <c r="J5110" s="5">
        <v>262.82510361823756</v>
      </c>
      <c r="K5110" s="5" cm="1">
        <f t="array" ref="K5110">[2]!PropsSI("H","P",(I5110+1)*100*1000,"T",J5110+273.15,"WATER")/1000</f>
        <v>2967.0936287902459</v>
      </c>
      <c r="L5110" s="5" cm="1">
        <f t="array" ref="L5110">[2]!PropsSI("S","P",(I5110+1)*100*1000,"T",J5110+273.15,"WATER")/1000</f>
        <v>6.9197365514950562</v>
      </c>
      <c r="M5110" s="5" cm="1">
        <f t="array" ref="M5110">[2]!PropsSI("H","P",(I5110+1)*100*1000,"S",E5110*1000,"WATER")/1000</f>
        <v>2829.6491405824236</v>
      </c>
      <c r="N5110" s="5" cm="1">
        <f t="array" ref="N5110">[2]!PropsSI("T","P",(I5110+1)*100*1000,"Q",1,"WATER")-273.15</f>
        <v>185.02416357727753</v>
      </c>
      <c r="P5110">
        <f t="shared" si="790"/>
        <v>8.5394701741631742</v>
      </c>
      <c r="R5110">
        <f t="shared" si="793"/>
        <v>293.16630011940862</v>
      </c>
      <c r="S5110">
        <f t="shared" si="794"/>
        <v>1.1922868722137687</v>
      </c>
      <c r="T5110">
        <f t="shared" si="795"/>
        <v>0.20000480001920007</v>
      </c>
      <c r="U5110">
        <f t="shared" si="796"/>
        <v>1.3184807663782669</v>
      </c>
      <c r="V5110">
        <f t="shared" si="797"/>
        <v>13.27003376289192</v>
      </c>
      <c r="W5110">
        <f t="shared" si="791"/>
        <v>4.7693672054502645E-2</v>
      </c>
      <c r="X5110">
        <f t="shared" si="798"/>
        <v>72.110268161764978</v>
      </c>
      <c r="Z5110">
        <f t="shared" si="792"/>
        <v>0.57332632653292004</v>
      </c>
      <c r="AA5110" s="3">
        <f t="shared" si="799"/>
        <v>4.821221286633616E-2</v>
      </c>
    </row>
    <row r="5111" spans="1:27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10.236806775288255</v>
      </c>
      <c r="J5111" s="5">
        <v>262.94437842639536</v>
      </c>
      <c r="K5111" s="5" cm="1">
        <f t="array" ref="K5111">[2]!PropsSI("H","P",(I5111+1)*100*1000,"T",J5111+273.15,"WATER")/1000</f>
        <v>2967.3713661769561</v>
      </c>
      <c r="L5111" s="5" cm="1">
        <f t="array" ref="L5111">[2]!PropsSI("S","P",(I5111+1)*100*1000,"T",J5111+273.15,"WATER")/1000</f>
        <v>6.9204101945249885</v>
      </c>
      <c r="M5111" s="5" cm="1">
        <f t="array" ref="M5111">[2]!PropsSI("H","P",(I5111+1)*100*1000,"S",E5111*1000,"WATER")/1000</f>
        <v>2831.1938909044457</v>
      </c>
      <c r="N5111" s="5" cm="1">
        <f t="array" ref="N5111">[2]!PropsSI("T","P",(I5111+1)*100*1000,"Q",1,"WATER")-273.15</f>
        <v>185.00857949036401</v>
      </c>
      <c r="P5111">
        <f t="shared" si="790"/>
        <v>8.6211974011603978</v>
      </c>
      <c r="R5111">
        <f t="shared" si="793"/>
        <v>291.70535320974511</v>
      </c>
      <c r="S5111">
        <f t="shared" si="794"/>
        <v>1.1921010591080008</v>
      </c>
      <c r="T5111">
        <f t="shared" si="795"/>
        <v>0.20000480001920007</v>
      </c>
      <c r="U5111">
        <f t="shared" si="796"/>
        <v>1.3208935111086881</v>
      </c>
      <c r="V5111">
        <f t="shared" si="797"/>
        <v>13.294317169104872</v>
      </c>
      <c r="W5111">
        <f t="shared" si="791"/>
        <v>4.8282674037393163E-2</v>
      </c>
      <c r="X5111">
        <f t="shared" si="798"/>
        <v>73.49486691852249</v>
      </c>
      <c r="Z5111">
        <f t="shared" si="792"/>
        <v>0.57591847266803609</v>
      </c>
      <c r="AA5111" s="3">
        <f t="shared" si="799"/>
        <v>4.8795021389400485E-2</v>
      </c>
    </row>
    <row r="5112" spans="1:27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10.236752090173807</v>
      </c>
      <c r="J5112" s="5">
        <v>262.90592347014376</v>
      </c>
      <c r="K5112" s="5" cm="1">
        <f t="array" ref="K5112">[2]!PropsSI("H","P",(I5112+1)*100*1000,"T",J5112+273.15,"WATER")/1000</f>
        <v>2967.2863452083734</v>
      </c>
      <c r="L5112" s="5" cm="1">
        <f t="array" ref="L5112">[2]!PropsSI("S","P",(I5112+1)*100*1000,"T",J5112+273.15,"WATER")/1000</f>
        <v>6.9202537590878785</v>
      </c>
      <c r="M5112" s="5" cm="1">
        <f t="array" ref="M5112">[2]!PropsSI("H","P",(I5112+1)*100*1000,"S",E5112*1000,"WATER")/1000</f>
        <v>2831.0912625362416</v>
      </c>
      <c r="N5112" s="5" cm="1">
        <f t="array" ref="N5112">[2]!PropsSI("T","P",(I5112+1)*100*1000,"Q",1,"WATER")-273.15</f>
        <v>185.00836268861894</v>
      </c>
      <c r="P5112">
        <f t="shared" si="790"/>
        <v>8.5793090783337664</v>
      </c>
      <c r="R5112">
        <f t="shared" si="793"/>
        <v>291.30222643303603</v>
      </c>
      <c r="S5112">
        <f t="shared" si="794"/>
        <v>1.1920497867189062</v>
      </c>
      <c r="T5112">
        <f t="shared" si="795"/>
        <v>0.20000480001920007</v>
      </c>
      <c r="U5112">
        <f t="shared" si="796"/>
        <v>1.3207476524043174</v>
      </c>
      <c r="V5112">
        <f t="shared" si="797"/>
        <v>13.292849153809566</v>
      </c>
      <c r="W5112">
        <f t="shared" si="791"/>
        <v>4.8143211790751136E-2</v>
      </c>
      <c r="X5112">
        <f t="shared" si="798"/>
        <v>72.780791042468621</v>
      </c>
      <c r="Z5112">
        <f t="shared" si="792"/>
        <v>0.57522981994201561</v>
      </c>
      <c r="AA5112" s="3">
        <f t="shared" si="799"/>
        <v>4.8657012346810941E-2</v>
      </c>
    </row>
    <row r="5113" spans="1:27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10.237996751128648</v>
      </c>
      <c r="J5113" s="5">
        <v>262.69650023790962</v>
      </c>
      <c r="K5113" s="5" cm="1">
        <f t="array" ref="K5113">[2]!PropsSI("H","P",(I5113+1)*100*1000,"T",J5113+273.15,"WATER")/1000</f>
        <v>2966.8179955799751</v>
      </c>
      <c r="L5113" s="5" cm="1">
        <f t="array" ref="L5113">[2]!PropsSI("S","P",(I5113+1)*100*1000,"T",J5113+273.15,"WATER")/1000</f>
        <v>6.9193306542708175</v>
      </c>
      <c r="M5113" s="5" cm="1">
        <f t="array" ref="M5113">[2]!PropsSI("H","P",(I5113+1)*100*1000,"S",E5113*1000,"WATER")/1000</f>
        <v>2830.3770026991479</v>
      </c>
      <c r="N5113" s="5" cm="1">
        <f t="array" ref="N5113">[2]!PropsSI("T","P",(I5113+1)*100*1000,"Q",1,"WATER")-273.15</f>
        <v>185.01329700115542</v>
      </c>
      <c r="P5113">
        <f t="shared" si="790"/>
        <v>8.5316710906376176</v>
      </c>
      <c r="R5113">
        <f t="shared" si="793"/>
        <v>291.37226118165927</v>
      </c>
      <c r="S5113">
        <f t="shared" si="794"/>
        <v>1.1920586942117573</v>
      </c>
      <c r="T5113">
        <f t="shared" si="795"/>
        <v>0.20000480001920007</v>
      </c>
      <c r="U5113">
        <f t="shared" si="796"/>
        <v>1.3196547142672654</v>
      </c>
      <c r="V5113">
        <f t="shared" si="797"/>
        <v>13.281849125330373</v>
      </c>
      <c r="W5113">
        <f t="shared" si="791"/>
        <v>4.7906571630635254E-2</v>
      </c>
      <c r="X5113">
        <f t="shared" si="798"/>
        <v>71.974260413961773</v>
      </c>
      <c r="Z5113">
        <f t="shared" si="792"/>
        <v>0.5742128195113716</v>
      </c>
      <c r="AA5113" s="3">
        <f t="shared" si="799"/>
        <v>4.8422856742293373E-2</v>
      </c>
    </row>
    <row r="5114" spans="1:27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10.242318296449866</v>
      </c>
      <c r="J5114" s="5">
        <v>262.34335280769062</v>
      </c>
      <c r="K5114" s="5" cm="1">
        <f t="array" ref="K5114">[2]!PropsSI("H","P",(I5114+1)*100*1000,"T",J5114+273.15,"WATER")/1000</f>
        <v>2966.0203582123841</v>
      </c>
      <c r="L5114" s="5" cm="1">
        <f t="array" ref="L5114">[2]!PropsSI("S","P",(I5114+1)*100*1000,"T",J5114+273.15,"WATER")/1000</f>
        <v>6.9176707065116867</v>
      </c>
      <c r="M5114" s="5" cm="1">
        <f t="array" ref="M5114">[2]!PropsSI("H","P",(I5114+1)*100*1000,"S",E5114*1000,"WATER")/1000</f>
        <v>2831.1111089775673</v>
      </c>
      <c r="N5114" s="5" cm="1">
        <f t="array" ref="N5114">[2]!PropsSI("T","P",(I5114+1)*100*1000,"Q",1,"WATER")-273.15</f>
        <v>185.03042592961685</v>
      </c>
      <c r="P5114">
        <f t="shared" si="790"/>
        <v>8.6406159839236611</v>
      </c>
      <c r="R5114">
        <f t="shared" si="793"/>
        <v>290.13589169034441</v>
      </c>
      <c r="S5114">
        <f t="shared" si="794"/>
        <v>1.1919014443804741</v>
      </c>
      <c r="T5114">
        <f t="shared" si="795"/>
        <v>0.20000480001920007</v>
      </c>
      <c r="U5114">
        <f t="shared" si="796"/>
        <v>1.3206393958349905</v>
      </c>
      <c r="V5114">
        <f t="shared" si="797"/>
        <v>13.291759590452514</v>
      </c>
      <c r="W5114">
        <f t="shared" si="791"/>
        <v>4.8586308756563439E-2</v>
      </c>
      <c r="X5114">
        <f t="shared" si="798"/>
        <v>73.822973938952018</v>
      </c>
      <c r="Z5114">
        <f t="shared" si="792"/>
        <v>0.57751416001328759</v>
      </c>
      <c r="AA5114" s="3">
        <f t="shared" si="799"/>
        <v>4.9095520185741058E-2</v>
      </c>
    </row>
    <row r="5115" spans="1:27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10.228746287861808</v>
      </c>
      <c r="J5115" s="5">
        <v>260.48163617792341</v>
      </c>
      <c r="K5115" s="5" cm="1">
        <f t="array" ref="K5115">[2]!PropsSI("H","P",(I5115+1)*100*1000,"T",J5115+273.15,"WATER")/1000</f>
        <v>2961.9361280307053</v>
      </c>
      <c r="L5115" s="5" cm="1">
        <f t="array" ref="L5115">[2]!PropsSI("S","P",(I5115+1)*100*1000,"T",J5115+273.15,"WATER")/1000</f>
        <v>6.9105671446135233</v>
      </c>
      <c r="M5115" s="5" cm="1">
        <f t="array" ref="M5115">[2]!PropsSI("H","P",(I5115+1)*100*1000,"S",E5115*1000,"WATER")/1000</f>
        <v>2831.9857162550948</v>
      </c>
      <c r="N5115" s="5" cm="1">
        <f t="array" ref="N5115">[2]!PropsSI("T","P",(I5115+1)*100*1000,"Q",1,"WATER")-273.15</f>
        <v>184.97661435853007</v>
      </c>
      <c r="P5115">
        <f t="shared" si="790"/>
        <v>9.331940406690002</v>
      </c>
      <c r="R5115">
        <f t="shared" si="793"/>
        <v>289.7402907307391</v>
      </c>
      <c r="S5115">
        <f t="shared" si="794"/>
        <v>1.1918511291756826</v>
      </c>
      <c r="T5115">
        <f t="shared" si="795"/>
        <v>0.20000480001920007</v>
      </c>
      <c r="U5115">
        <f t="shared" si="796"/>
        <v>1.3223089575169151</v>
      </c>
      <c r="V5115">
        <f t="shared" si="797"/>
        <v>13.308563127108744</v>
      </c>
      <c r="W5115">
        <f t="shared" si="791"/>
        <v>5.1863704246675968E-2</v>
      </c>
      <c r="X5115">
        <f t="shared" si="798"/>
        <v>86.119823603231396</v>
      </c>
      <c r="Z5115">
        <f t="shared" si="792"/>
        <v>0.5930022907044602</v>
      </c>
      <c r="AA5115" s="3">
        <f t="shared" si="799"/>
        <v>5.2341338194571346E-2</v>
      </c>
    </row>
    <row r="5116" spans="1:27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10.238291818420745</v>
      </c>
      <c r="J5116" s="5">
        <v>263.40434945558388</v>
      </c>
      <c r="K5116" s="5" cm="1">
        <f t="array" ref="K5116">[2]!PropsSI("H","P",(I5116+1)*100*1000,"T",J5116+273.15,"WATER")/1000</f>
        <v>2968.3852668217573</v>
      </c>
      <c r="L5116" s="5" cm="1">
        <f t="array" ref="L5116">[2]!PropsSI("S","P",(I5116+1)*100*1000,"T",J5116+273.15,"WATER")/1000</f>
        <v>6.9222419025922699</v>
      </c>
      <c r="M5116" s="5" cm="1">
        <f t="array" ref="M5116">[2]!PropsSI("H","P",(I5116+1)*100*1000,"S",E5116*1000,"WATER")/1000</f>
        <v>2833.6638157789175</v>
      </c>
      <c r="N5116" s="5" cm="1">
        <f t="array" ref="N5116">[2]!PropsSI("T","P",(I5116+1)*100*1000,"Q",1,"WATER")-273.15</f>
        <v>185.01446669792637</v>
      </c>
      <c r="P5116">
        <f t="shared" si="790"/>
        <v>8.6577393868002126</v>
      </c>
      <c r="R5116">
        <f t="shared" si="793"/>
        <v>289.19530271388339</v>
      </c>
      <c r="S5116">
        <f t="shared" si="794"/>
        <v>1.1917818139149101</v>
      </c>
      <c r="T5116">
        <f t="shared" si="795"/>
        <v>0.20000480001920007</v>
      </c>
      <c r="U5116">
        <f t="shared" si="796"/>
        <v>1.3245421852046468</v>
      </c>
      <c r="V5116">
        <f t="shared" si="797"/>
        <v>13.331039758980914</v>
      </c>
      <c r="W5116">
        <f t="shared" si="791"/>
        <v>4.8821468035469183E-2</v>
      </c>
      <c r="X5116">
        <f t="shared" si="798"/>
        <v>74.113467732028695</v>
      </c>
      <c r="Z5116">
        <f t="shared" si="792"/>
        <v>0.57797725762661334</v>
      </c>
      <c r="AA5116" s="3">
        <f t="shared" si="799"/>
        <v>4.932827673937118E-2</v>
      </c>
    </row>
    <row r="5117" spans="1:27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10.236370909532779</v>
      </c>
      <c r="J5117" s="5">
        <v>264.63298629232406</v>
      </c>
      <c r="K5117" s="5" cm="1">
        <f t="array" ref="K5117">[2]!PropsSI("H","P",(I5117+1)*100*1000,"T",J5117+273.15,"WATER")/1000</f>
        <v>2971.1114000699026</v>
      </c>
      <c r="L5117" s="5" cm="1">
        <f t="array" ref="L5117">[2]!PropsSI("S","P",(I5117+1)*100*1000,"T",J5117+273.15,"WATER")/1000</f>
        <v>6.9273929290124947</v>
      </c>
      <c r="M5117" s="5" cm="1">
        <f t="array" ref="M5117">[2]!PropsSI("H","P",(I5117+1)*100*1000,"S",E5117*1000,"WATER")/1000</f>
        <v>2834.0508464329569</v>
      </c>
      <c r="N5117" s="5" cm="1">
        <f t="array" ref="N5117">[2]!PropsSI("T","P",(I5117+1)*100*1000,"Q",1,"WATER")-273.15</f>
        <v>185.00685145676084</v>
      </c>
      <c r="P5117">
        <f t="shared" si="790"/>
        <v>8.4916647937621921</v>
      </c>
      <c r="R5117">
        <f t="shared" si="793"/>
        <v>290.61066122494515</v>
      </c>
      <c r="S5117">
        <f t="shared" si="794"/>
        <v>1.1919618287799103</v>
      </c>
      <c r="T5117">
        <f t="shared" si="795"/>
        <v>0.20000480001920007</v>
      </c>
      <c r="U5117">
        <f t="shared" si="796"/>
        <v>1.3251517317038219</v>
      </c>
      <c r="V5117">
        <f t="shared" si="797"/>
        <v>13.337174624828318</v>
      </c>
      <c r="W5117">
        <f t="shared" si="791"/>
        <v>4.7859869401421805E-2</v>
      </c>
      <c r="X5117">
        <f t="shared" si="798"/>
        <v>71.297841600659211</v>
      </c>
      <c r="Z5117">
        <f t="shared" si="792"/>
        <v>0.57293733836578586</v>
      </c>
      <c r="AA5117" s="3">
        <f t="shared" si="799"/>
        <v>4.8376647665448878E-2</v>
      </c>
    </row>
    <row r="5118" spans="1:27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10.236470122142205</v>
      </c>
      <c r="J5118" s="5">
        <v>262.00332743057118</v>
      </c>
      <c r="K5118" s="5" cm="1">
        <f t="array" ref="K5118">[2]!PropsSI("H","P",(I5118+1)*100*1000,"T",J5118+273.15,"WATER")/1000</f>
        <v>2965.2864627427916</v>
      </c>
      <c r="L5118" s="5" cm="1">
        <f t="array" ref="L5118">[2]!PropsSI("S","P",(I5118+1)*100*1000,"T",J5118+273.15,"WATER")/1000</f>
        <v>6.9165310337401467</v>
      </c>
      <c r="M5118" s="5" cm="1">
        <f t="array" ref="M5118">[2]!PropsSI("H","P",(I5118+1)*100*1000,"S",E5118*1000,"WATER")/1000</f>
        <v>2828.0267919296675</v>
      </c>
      <c r="N5118" s="5" cm="1">
        <f t="array" ref="N5118">[2]!PropsSI("T","P",(I5118+1)*100*1000,"Q",1,"WATER")-273.15</f>
        <v>185.00724479975224</v>
      </c>
      <c r="P5118">
        <f t="shared" si="790"/>
        <v>8.5004004490377501</v>
      </c>
      <c r="R5118">
        <f t="shared" si="793"/>
        <v>292.97255641626953</v>
      </c>
      <c r="S5118">
        <f t="shared" si="794"/>
        <v>1.192262230579658</v>
      </c>
      <c r="T5118">
        <f t="shared" si="795"/>
        <v>0.20000480001920007</v>
      </c>
      <c r="U5118">
        <f t="shared" si="796"/>
        <v>1.3161952832140864</v>
      </c>
      <c r="V5118">
        <f t="shared" si="797"/>
        <v>13.247031198480986</v>
      </c>
      <c r="W5118">
        <f t="shared" si="791"/>
        <v>4.7525402834610188E-2</v>
      </c>
      <c r="X5118">
        <f t="shared" si="798"/>
        <v>71.451096546723733</v>
      </c>
      <c r="Z5118">
        <f t="shared" si="792"/>
        <v>0.57287795982399614</v>
      </c>
      <c r="AA5118" s="3">
        <f t="shared" si="799"/>
        <v>4.8045740326140077E-2</v>
      </c>
    </row>
    <row r="5119" spans="1:27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10.233275546782199</v>
      </c>
      <c r="J5119" s="5">
        <v>262.44680113859283</v>
      </c>
      <c r="K5119" s="5" cm="1">
        <f t="array" ref="K5119">[2]!PropsSI("H","P",(I5119+1)*100*1000,"T",J5119+273.15,"WATER")/1000</f>
        <v>2966.2807082683589</v>
      </c>
      <c r="L5119" s="5" cm="1">
        <f t="array" ref="L5119">[2]!PropsSI("S","P",(I5119+1)*100*1000,"T",J5119+273.15,"WATER")/1000</f>
        <v>6.9185145191408512</v>
      </c>
      <c r="M5119" s="5" cm="1">
        <f t="array" ref="M5119">[2]!PropsSI("H","P",(I5119+1)*100*1000,"S",E5119*1000,"WATER")/1000</f>
        <v>2830.1062644259086</v>
      </c>
      <c r="N5119" s="5" cm="1">
        <f t="array" ref="N5119">[2]!PropsSI("T","P",(I5119+1)*100*1000,"Q",1,"WATER")-273.15</f>
        <v>184.99457806519831</v>
      </c>
      <c r="P5119">
        <f t="shared" si="790"/>
        <v>8.4701493559637573</v>
      </c>
      <c r="R5119">
        <f t="shared" si="793"/>
        <v>290.36302987889161</v>
      </c>
      <c r="S5119">
        <f t="shared" si="794"/>
        <v>1.1919303333510269</v>
      </c>
      <c r="T5119">
        <f t="shared" si="795"/>
        <v>0.20000480001920007</v>
      </c>
      <c r="U5119">
        <f t="shared" si="796"/>
        <v>1.3193934446896212</v>
      </c>
      <c r="V5119">
        <f t="shared" si="797"/>
        <v>13.27921954118704</v>
      </c>
      <c r="W5119">
        <f t="shared" si="791"/>
        <v>4.7756652211348859E-2</v>
      </c>
      <c r="X5119">
        <f t="shared" si="798"/>
        <v>70.936698856221795</v>
      </c>
      <c r="Z5119">
        <f t="shared" si="792"/>
        <v>0.57348323978366633</v>
      </c>
      <c r="AA5119" s="3">
        <f t="shared" si="799"/>
        <v>4.8274523711222164E-2</v>
      </c>
    </row>
    <row r="5120" spans="1:27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10.234227945988899</v>
      </c>
      <c r="J5120" s="5">
        <v>262.77288416991712</v>
      </c>
      <c r="K5120" s="5" cm="1">
        <f t="array" ref="K5120">[2]!PropsSI("H","P",(I5120+1)*100*1000,"T",J5120+273.15,"WATER")/1000</f>
        <v>2967.000167587013</v>
      </c>
      <c r="L5120" s="5" cm="1">
        <f t="array" ref="L5120">[2]!PropsSI("S","P",(I5120+1)*100*1000,"T",J5120+273.15,"WATER")/1000</f>
        <v>6.919819708467088</v>
      </c>
      <c r="M5120" s="5" cm="1">
        <f t="array" ref="M5120">[2]!PropsSI("H","P",(I5120+1)*100*1000,"S",E5120*1000,"WATER")/1000</f>
        <v>2830.628740709948</v>
      </c>
      <c r="N5120" s="5" cm="1">
        <f t="array" ref="N5120">[2]!PropsSI("T","P",(I5120+1)*100*1000,"Q",1,"WATER")-273.15</f>
        <v>184.99835469655</v>
      </c>
      <c r="P5120">
        <f t="shared" si="790"/>
        <v>8.5194290340888692</v>
      </c>
      <c r="R5120">
        <f t="shared" si="793"/>
        <v>291.03059554086707</v>
      </c>
      <c r="S5120">
        <f t="shared" si="794"/>
        <v>1.1920152388654814</v>
      </c>
      <c r="T5120">
        <f t="shared" si="795"/>
        <v>0.20000480001920007</v>
      </c>
      <c r="U5120">
        <f t="shared" si="796"/>
        <v>1.3201340545719713</v>
      </c>
      <c r="V5120">
        <f t="shared" si="797"/>
        <v>13.286673512753811</v>
      </c>
      <c r="W5120">
        <f t="shared" si="791"/>
        <v>4.7899293866760485E-2</v>
      </c>
      <c r="X5120">
        <f t="shared" si="798"/>
        <v>71.76681613946765</v>
      </c>
      <c r="Z5120">
        <f t="shared" si="792"/>
        <v>0.57408502505380743</v>
      </c>
      <c r="AA5120" s="3">
        <f t="shared" si="799"/>
        <v>4.8415655766730431E-2</v>
      </c>
    </row>
    <row r="5121" spans="1:27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10.234984882292201</v>
      </c>
      <c r="J5121" s="5">
        <v>262.8647568924938</v>
      </c>
      <c r="K5121" s="5" cm="1">
        <f t="array" ref="K5121">[2]!PropsSI("H","P",(I5121+1)*100*1000,"T",J5121+273.15,"WATER")/1000</f>
        <v>2967.2011652122769</v>
      </c>
      <c r="L5121" s="5" cm="1">
        <f t="array" ref="L5121">[2]!PropsSI("S","P",(I5121+1)*100*1000,"T",J5121+273.15,"WATER")/1000</f>
        <v>6.9201647737100869</v>
      </c>
      <c r="M5121" s="5" cm="1">
        <f t="array" ref="M5121">[2]!PropsSI("H","P",(I5121+1)*100*1000,"S",E5121*1000,"WATER")/1000</f>
        <v>2830.3843073416706</v>
      </c>
      <c r="N5121" s="5" cm="1">
        <f t="array" ref="N5121">[2]!PropsSI("T","P",(I5121+1)*100*1000,"Q",1,"WATER")-273.15</f>
        <v>185.00135606251752</v>
      </c>
      <c r="P5121">
        <f t="shared" si="790"/>
        <v>8.5844507617119223</v>
      </c>
      <c r="R5121">
        <f t="shared" si="793"/>
        <v>292.48116040603298</v>
      </c>
      <c r="S5121">
        <f t="shared" si="794"/>
        <v>1.1921997315126349</v>
      </c>
      <c r="T5121">
        <f t="shared" si="795"/>
        <v>0.20000480001920007</v>
      </c>
      <c r="U5121">
        <f t="shared" si="796"/>
        <v>1.3197342897233773</v>
      </c>
      <c r="V5121">
        <f t="shared" si="797"/>
        <v>13.28265002361894</v>
      </c>
      <c r="W5121">
        <f t="shared" si="791"/>
        <v>4.8000588461608568E-2</v>
      </c>
      <c r="X5121">
        <f t="shared" si="798"/>
        <v>72.870981560385317</v>
      </c>
      <c r="Z5121">
        <f t="shared" si="792"/>
        <v>0.57468417451006126</v>
      </c>
      <c r="AA5121" s="3">
        <f t="shared" si="799"/>
        <v>4.8515883621336534E-2</v>
      </c>
    </row>
    <row r="5122" spans="1:27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10.233011644151476</v>
      </c>
      <c r="J5122" s="5">
        <v>263.64191450030592</v>
      </c>
      <c r="K5122" s="5" cm="1">
        <f t="array" ref="K5122">[2]!PropsSI("H","P",(I5122+1)*100*1000,"T",J5122+273.15,"WATER")/1000</f>
        <v>2968.929313820764</v>
      </c>
      <c r="L5122" s="5" cm="1">
        <f t="array" ref="L5122">[2]!PropsSI("S","P",(I5122+1)*100*1000,"T",J5122+273.15,"WATER")/1000</f>
        <v>6.923464604152282</v>
      </c>
      <c r="M5122" s="5" cm="1">
        <f t="array" ref="M5122">[2]!PropsSI("H","P",(I5122+1)*100*1000,"S",E5122*1000,"WATER")/1000</f>
        <v>2832.2137210028341</v>
      </c>
      <c r="N5122" s="5" cm="1">
        <f t="array" ref="N5122">[2]!PropsSI("T","P",(I5122+1)*100*1000,"Q",1,"WATER")-273.15</f>
        <v>184.99353154466206</v>
      </c>
      <c r="P5122">
        <f t="shared" si="790"/>
        <v>8.6024932329304029</v>
      </c>
      <c r="R5122">
        <f t="shared" si="793"/>
        <v>291.92124563782767</v>
      </c>
      <c r="S5122">
        <f t="shared" si="794"/>
        <v>1.1921285177667025</v>
      </c>
      <c r="T5122">
        <f t="shared" si="795"/>
        <v>0.20000480001920007</v>
      </c>
      <c r="U5122">
        <f t="shared" si="796"/>
        <v>1.3225054055770769</v>
      </c>
      <c r="V5122">
        <f t="shared" si="797"/>
        <v>13.310540306038826</v>
      </c>
      <c r="W5122">
        <f t="shared" si="791"/>
        <v>4.8177365408973508E-2</v>
      </c>
      <c r="X5122">
        <f t="shared" si="798"/>
        <v>73.176319961328915</v>
      </c>
      <c r="Z5122">
        <f t="shared" si="792"/>
        <v>0.5750760349361097</v>
      </c>
      <c r="AA5122" s="3">
        <f t="shared" si="799"/>
        <v>4.869080932877351E-2</v>
      </c>
    </row>
    <row r="5123" spans="1:27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10.235319593085618</v>
      </c>
      <c r="J5123" s="5">
        <v>264.0517241380436</v>
      </c>
      <c r="K5123" s="5" cm="1">
        <f t="array" ref="K5123">[2]!PropsSI("H","P",(I5123+1)*100*1000,"T",J5123+273.15,"WATER")/1000</f>
        <v>2969.8287203124337</v>
      </c>
      <c r="L5123" s="5" cm="1">
        <f t="array" ref="L5123">[2]!PropsSI("S","P",(I5123+1)*100*1000,"T",J5123+273.15,"WATER")/1000</f>
        <v>6.9250481287448356</v>
      </c>
      <c r="M5123" s="5" cm="1">
        <f t="array" ref="M5123">[2]!PropsSI("H","P",(I5123+1)*100*1000,"S",E5123*1000,"WATER")/1000</f>
        <v>2833.2014575227254</v>
      </c>
      <c r="N5123" s="5" cm="1">
        <f t="array" ref="N5123">[2]!PropsSI("T","P",(I5123+1)*100*1000,"Q",1,"WATER")-273.15</f>
        <v>185.00268319037116</v>
      </c>
      <c r="P5123">
        <f t="shared" ref="P5123:P5186" si="800">A5123/3.6*(D5123-K5123)/1000</f>
        <v>8.5666827510695729</v>
      </c>
      <c r="R5123">
        <f t="shared" si="793"/>
        <v>291.08881393622721</v>
      </c>
      <c r="S5123">
        <f t="shared" si="794"/>
        <v>1.1920226434746313</v>
      </c>
      <c r="T5123">
        <f t="shared" si="795"/>
        <v>0.20000480001920007</v>
      </c>
      <c r="U5123">
        <f t="shared" si="796"/>
        <v>1.323916066841716</v>
      </c>
      <c r="V5123">
        <f t="shared" si="797"/>
        <v>13.324738103296944</v>
      </c>
      <c r="W5123">
        <f t="shared" ref="W5123:W5186" si="801">(U5123*A5123/3.6-V5123)/1000</f>
        <v>4.8134247587961171E-2</v>
      </c>
      <c r="X5123">
        <f t="shared" si="798"/>
        <v>72.565668606168799</v>
      </c>
      <c r="Z5123">
        <f t="shared" ref="Z5123:Z5186" si="802">P5123/(A5123/3.6*(D5123-M5123)/1000)</f>
        <v>0.57459000660760617</v>
      </c>
      <c r="AA5123" s="3">
        <f t="shared" si="799"/>
        <v>4.864814183056293E-2</v>
      </c>
    </row>
    <row r="5124" spans="1:27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10.234502353800233</v>
      </c>
      <c r="J5124" s="5">
        <v>264.1258868849842</v>
      </c>
      <c r="K5124" s="5" cm="1">
        <f t="array" ref="K5124">[2]!PropsSI("H","P",(I5124+1)*100*1000,"T",J5124+273.15,"WATER")/1000</f>
        <v>2969.9956342404744</v>
      </c>
      <c r="L5124" s="5" cm="1">
        <f t="array" ref="L5124">[2]!PropsSI("S","P",(I5124+1)*100*1000,"T",J5124+273.15,"WATER")/1000</f>
        <v>6.925391166961866</v>
      </c>
      <c r="M5124" s="5" cm="1">
        <f t="array" ref="M5124">[2]!PropsSI("H","P",(I5124+1)*100*1000,"S",E5124*1000,"WATER")/1000</f>
        <v>2833.4716389787432</v>
      </c>
      <c r="N5124" s="5" cm="1">
        <f t="array" ref="N5124">[2]!PropsSI("T","P",(I5124+1)*100*1000,"Q",1,"WATER")-273.15</f>
        <v>184.99944278302985</v>
      </c>
      <c r="P5124">
        <f t="shared" si="800"/>
        <v>8.5273094786677301</v>
      </c>
      <c r="R5124">
        <f t="shared" ref="R5124:R5187" si="803">0+4.23*(F5124-N5124)</f>
        <v>290.41141010109732</v>
      </c>
      <c r="S5124">
        <f t="shared" ref="S5124:S5187" si="804">1.155+0.000538*(F5124-N5124)</f>
        <v>1.1919364866747968</v>
      </c>
      <c r="T5124">
        <f t="shared" ref="T5124:T5187" si="805">1/0.83333-1</f>
        <v>0.20000480001920007</v>
      </c>
      <c r="U5124">
        <f t="shared" ref="U5124:U5187" si="806">(1+T5124)/R5124*((D5124-M5124)-S5124/($AH$3/3.6))</f>
        <v>1.3243466230172971</v>
      </c>
      <c r="V5124">
        <f t="shared" ref="V5124:V5187" si="807">T5124/R5124*($AH$3/3.6*(D5124-M5124)-S5124)</f>
        <v>13.32907149604144</v>
      </c>
      <c r="W5124">
        <f t="shared" si="801"/>
        <v>4.8046900211312561E-2</v>
      </c>
      <c r="X5124">
        <f t="shared" ref="X5124:X5187" si="808">IFERROR((P5124-W5124)^2,0)</f>
        <v>71.897893874411366</v>
      </c>
      <c r="Z5124">
        <f t="shared" si="802"/>
        <v>0.57405857179719177</v>
      </c>
      <c r="AA5124" s="3">
        <f t="shared" ref="AA5124:AA5187" si="809">0.5*(W5124 + SQRT(W5124^2 + $AD$7^2) )</f>
        <v>4.8561709110299556E-2</v>
      </c>
    </row>
    <row r="5125" spans="1:27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10.23469641691392</v>
      </c>
      <c r="J5125" s="5">
        <v>262.47167072809771</v>
      </c>
      <c r="K5125" s="5" cm="1">
        <f t="array" ref="K5125">[2]!PropsSI("H","P",(I5125+1)*100*1000,"T",J5125+273.15,"WATER")/1000</f>
        <v>2966.3309660956688</v>
      </c>
      <c r="L5125" s="5" cm="1">
        <f t="array" ref="L5125">[2]!PropsSI("S","P",(I5125+1)*100*1000,"T",J5125+273.15,"WATER")/1000</f>
        <v>6.9185521308577078</v>
      </c>
      <c r="M5125" s="5" cm="1">
        <f t="array" ref="M5125">[2]!PropsSI("H","P",(I5125+1)*100*1000,"S",E5125*1000,"WATER")/1000</f>
        <v>2829.2658689576269</v>
      </c>
      <c r="N5125" s="5" cm="1">
        <f t="array" ref="N5125">[2]!PropsSI("T","P",(I5125+1)*100*1000,"Q",1,"WATER")-273.15</f>
        <v>185.0002122727588</v>
      </c>
      <c r="P5125">
        <f t="shared" si="800"/>
        <v>8.5407006715786959</v>
      </c>
      <c r="R5125">
        <f t="shared" si="803"/>
        <v>292.72124498563005</v>
      </c>
      <c r="S5125">
        <f t="shared" si="804"/>
        <v>1.1922302670927349</v>
      </c>
      <c r="T5125">
        <f t="shared" si="805"/>
        <v>0.20000480001920007</v>
      </c>
      <c r="U5125">
        <f t="shared" si="806"/>
        <v>1.3180821134201008</v>
      </c>
      <c r="V5125">
        <f t="shared" si="807"/>
        <v>13.266021464533505</v>
      </c>
      <c r="W5125">
        <f t="shared" si="801"/>
        <v>4.7756379125561153E-2</v>
      </c>
      <c r="X5125">
        <f t="shared" si="808"/>
        <v>72.130102754712283</v>
      </c>
      <c r="Z5125">
        <f t="shared" si="802"/>
        <v>0.57372831660777679</v>
      </c>
      <c r="AA5125" s="3">
        <f t="shared" si="809"/>
        <v>4.827425352392159E-2</v>
      </c>
    </row>
    <row r="5126" spans="1:27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10.242849326767773</v>
      </c>
      <c r="J5126" s="5">
        <v>259.01229436291896</v>
      </c>
      <c r="K5126" s="5" cm="1">
        <f t="array" ref="K5126">[2]!PropsSI("H","P",(I5126+1)*100*1000,"T",J5126+273.15,"WATER")/1000</f>
        <v>2958.6209383064479</v>
      </c>
      <c r="L5126" s="5" cm="1">
        <f t="array" ref="L5126">[2]!PropsSI("S","P",(I5126+1)*100*1000,"T",J5126+273.15,"WATER")/1000</f>
        <v>6.9037885930789633</v>
      </c>
      <c r="M5126" s="5" cm="1">
        <f t="array" ref="M5126">[2]!PropsSI("H","P",(I5126+1)*100*1000,"S",E5126*1000,"WATER")/1000</f>
        <v>2825.7985244124889</v>
      </c>
      <c r="N5126" s="5" cm="1">
        <f t="array" ref="N5126">[2]!PropsSI("T","P",(I5126+1)*100*1000,"Q",1,"WATER")-273.15</f>
        <v>185.03253037091389</v>
      </c>
      <c r="P5126">
        <f t="shared" si="800"/>
        <v>8.9198963708387904</v>
      </c>
      <c r="R5126">
        <f t="shared" si="803"/>
        <v>291.83614673966741</v>
      </c>
      <c r="S5126">
        <f t="shared" si="804"/>
        <v>1.1921176943134613</v>
      </c>
      <c r="T5126">
        <f t="shared" si="805"/>
        <v>0.20000480001920007</v>
      </c>
      <c r="U5126">
        <f t="shared" si="806"/>
        <v>1.3127353955903724</v>
      </c>
      <c r="V5126">
        <f t="shared" si="807"/>
        <v>13.212208676413701</v>
      </c>
      <c r="W5126">
        <f t="shared" si="801"/>
        <v>4.9590265187785212E-2</v>
      </c>
      <c r="X5126">
        <f t="shared" si="808"/>
        <v>78.682330407949507</v>
      </c>
      <c r="Z5126">
        <f t="shared" si="802"/>
        <v>0.5839828641304573</v>
      </c>
      <c r="AA5126" s="3">
        <f t="shared" si="809"/>
        <v>5.0089373051924062E-2</v>
      </c>
    </row>
    <row r="5127" spans="1:27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10.238742726733536</v>
      </c>
      <c r="J5127" s="5">
        <v>257.85356158612638</v>
      </c>
      <c r="K5127" s="5" cm="1">
        <f t="array" ref="K5127">[2]!PropsSI("H","P",(I5127+1)*100*1000,"T",J5127+273.15,"WATER")/1000</f>
        <v>2956.0563480785468</v>
      </c>
      <c r="L5127" s="5" cm="1">
        <f t="array" ref="L5127">[2]!PropsSI("S","P",(I5127+1)*100*1000,"T",J5127+273.15,"WATER")/1000</f>
        <v>6.89912633592626</v>
      </c>
      <c r="M5127" s="5" cm="1">
        <f t="array" ref="M5127">[2]!PropsSI("H","P",(I5127+1)*100*1000,"S",E5127*1000,"WATER")/1000</f>
        <v>2827.585779567979</v>
      </c>
      <c r="N5127" s="5" cm="1">
        <f t="array" ref="N5127">[2]!PropsSI("T","P",(I5127+1)*100*1000,"Q",1,"WATER")-273.15</f>
        <v>185.01625412833135</v>
      </c>
      <c r="P5127">
        <f t="shared" si="800"/>
        <v>9.6431428619840904</v>
      </c>
      <c r="R5127">
        <f t="shared" si="803"/>
        <v>292.13943371239498</v>
      </c>
      <c r="S5127">
        <f t="shared" si="804"/>
        <v>1.1921562684012454</v>
      </c>
      <c r="T5127">
        <f t="shared" si="805"/>
        <v>0.20000480001920007</v>
      </c>
      <c r="U5127">
        <f t="shared" si="806"/>
        <v>1.3154902430282964</v>
      </c>
      <c r="V5127">
        <f t="shared" si="807"/>
        <v>13.239935223091576</v>
      </c>
      <c r="W5127">
        <f t="shared" si="801"/>
        <v>5.2897902993183706E-2</v>
      </c>
      <c r="X5127">
        <f t="shared" si="808"/>
        <v>91.972798373450487</v>
      </c>
      <c r="Z5127">
        <f t="shared" si="802"/>
        <v>0.59887286319341393</v>
      </c>
      <c r="AA5127" s="3">
        <f t="shared" si="809"/>
        <v>5.33663628741569E-2</v>
      </c>
    </row>
    <row r="5128" spans="1:27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10.240031045802034</v>
      </c>
      <c r="J5128" s="5">
        <v>259.03396068931238</v>
      </c>
      <c r="K5128" s="5" cm="1">
        <f t="array" ref="K5128">[2]!PropsSI("H","P",(I5128+1)*100*1000,"T",J5128+273.15,"WATER")/1000</f>
        <v>2958.6790472647594</v>
      </c>
      <c r="L5128" s="5" cm="1">
        <f t="array" ref="L5128">[2]!PropsSI("S","P",(I5128+1)*100*1000,"T",J5128+273.15,"WATER")/1000</f>
        <v>6.9040091043476242</v>
      </c>
      <c r="M5128" s="5" cm="1">
        <f t="array" ref="M5128">[2]!PropsSI("H","P",(I5128+1)*100*1000,"S",E5128*1000,"WATER")/1000</f>
        <v>2830.4095731165917</v>
      </c>
      <c r="N5128" s="5" cm="1">
        <f t="array" ref="N5128">[2]!PropsSI("T","P",(I5128+1)*100*1000,"Q",1,"WATER")-273.15</f>
        <v>185.02136080007057</v>
      </c>
      <c r="P5128">
        <f t="shared" si="800"/>
        <v>9.5898059797326667</v>
      </c>
      <c r="R5128">
        <f t="shared" si="803"/>
        <v>290.38081774617734</v>
      </c>
      <c r="S5128">
        <f t="shared" si="804"/>
        <v>1.1919325957322562</v>
      </c>
      <c r="T5128">
        <f t="shared" si="805"/>
        <v>0.20000480001920007</v>
      </c>
      <c r="U5128">
        <f t="shared" si="806"/>
        <v>1.3196592683072681</v>
      </c>
      <c r="V5128">
        <f t="shared" si="807"/>
        <v>13.281894960101825</v>
      </c>
      <c r="W5128">
        <f t="shared" si="801"/>
        <v>5.2946472254549036E-2</v>
      </c>
      <c r="X5128">
        <f t="shared" si="808"/>
        <v>90.951689265375776</v>
      </c>
      <c r="Z5128">
        <f t="shared" si="802"/>
        <v>0.59834819953724161</v>
      </c>
      <c r="AA5128" s="3">
        <f t="shared" si="809"/>
        <v>5.3414509873154326E-2</v>
      </c>
    </row>
    <row r="5129" spans="1:27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10.243027892391886</v>
      </c>
      <c r="J5129" s="5">
        <v>260.16852829059087</v>
      </c>
      <c r="K5129" s="5" cm="1">
        <f t="array" ref="K5129">[2]!PropsSI("H","P",(I5129+1)*100*1000,"T",J5129+273.15,"WATER")/1000</f>
        <v>2961.1908575238244</v>
      </c>
      <c r="L5129" s="5" cm="1">
        <f t="array" ref="L5129">[2]!PropsSI("S","P",(I5129+1)*100*1000,"T",J5129+273.15,"WATER")/1000</f>
        <v>6.908605504015835</v>
      </c>
      <c r="M5129" s="5" cm="1">
        <f t="array" ref="M5129">[2]!PropsSI("H","P",(I5129+1)*100*1000,"S",E5129*1000,"WATER")/1000</f>
        <v>2832.8903851008672</v>
      </c>
      <c r="N5129" s="5" cm="1">
        <f t="array" ref="N5129">[2]!PropsSI("T","P",(I5129+1)*100*1000,"Q",1,"WATER")-273.15</f>
        <v>185.03323799823198</v>
      </c>
      <c r="P5129">
        <f t="shared" si="800"/>
        <v>9.5209387045426883</v>
      </c>
      <c r="R5129">
        <f t="shared" si="803"/>
        <v>288.95045522172109</v>
      </c>
      <c r="S5129">
        <f t="shared" si="804"/>
        <v>1.1917506725553868</v>
      </c>
      <c r="T5129">
        <f t="shared" si="805"/>
        <v>0.20000480001920007</v>
      </c>
      <c r="U5129">
        <f t="shared" si="806"/>
        <v>1.32326998004593</v>
      </c>
      <c r="V5129">
        <f t="shared" si="807"/>
        <v>13.318235472532454</v>
      </c>
      <c r="W5129">
        <f t="shared" si="801"/>
        <v>5.2868864612576817E-2</v>
      </c>
      <c r="X5129">
        <f t="shared" si="808"/>
        <v>89.644346493794203</v>
      </c>
      <c r="Z5129">
        <f t="shared" si="802"/>
        <v>0.59736409798248191</v>
      </c>
      <c r="AA5129" s="3">
        <f t="shared" si="809"/>
        <v>5.3337577314925305E-2</v>
      </c>
    </row>
    <row r="5130" spans="1:27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10.241935503236959</v>
      </c>
      <c r="J5130" s="5">
        <v>261.22034057160488</v>
      </c>
      <c r="K5130" s="5" cm="1">
        <f t="array" ref="K5130">[2]!PropsSI("H","P",(I5130+1)*100*1000,"T",J5130+273.15,"WATER")/1000</f>
        <v>2963.5304420440589</v>
      </c>
      <c r="L5130" s="5" cm="1">
        <f t="array" ref="L5130">[2]!PropsSI("S","P",(I5130+1)*100*1000,"T",J5130+273.15,"WATER")/1000</f>
        <v>6.9130311939763347</v>
      </c>
      <c r="M5130" s="5" cm="1">
        <f t="array" ref="M5130">[2]!PropsSI("H","P",(I5130+1)*100*1000,"S",E5130*1000,"WATER")/1000</f>
        <v>2833.697268774697</v>
      </c>
      <c r="N5130" s="5" cm="1">
        <f t="array" ref="N5130">[2]!PropsSI("T","P",(I5130+1)*100*1000,"Q",1,"WATER")-273.15</f>
        <v>185.02890889465203</v>
      </c>
      <c r="P5130">
        <f t="shared" si="800"/>
        <v>9.3333544512933884</v>
      </c>
      <c r="R5130">
        <f t="shared" si="803"/>
        <v>289.10144986519299</v>
      </c>
      <c r="S5130">
        <f t="shared" si="804"/>
        <v>1.1917698770750529</v>
      </c>
      <c r="T5130">
        <f t="shared" si="805"/>
        <v>0.20000480001920007</v>
      </c>
      <c r="U5130">
        <f t="shared" si="806"/>
        <v>1.3244935855922497</v>
      </c>
      <c r="V5130">
        <f t="shared" si="807"/>
        <v>13.330550621396347</v>
      </c>
      <c r="W5130">
        <f t="shared" si="801"/>
        <v>5.1980116018624622E-2</v>
      </c>
      <c r="X5130">
        <f t="shared" si="808"/>
        <v>86.14390955149706</v>
      </c>
      <c r="Z5130">
        <f t="shared" si="802"/>
        <v>0.59314311841461065</v>
      </c>
      <c r="AA5130" s="3">
        <f t="shared" si="809"/>
        <v>5.245669956670336E-2</v>
      </c>
    </row>
    <row r="5131" spans="1:27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10.239903870990801</v>
      </c>
      <c r="J5131" s="5">
        <v>261.42180267040555</v>
      </c>
      <c r="K5131" s="5" cm="1">
        <f t="array" ref="K5131">[2]!PropsSI("H","P",(I5131+1)*100*1000,"T",J5131+273.15,"WATER")/1000</f>
        <v>2963.98457360365</v>
      </c>
      <c r="L5131" s="5" cm="1">
        <f t="array" ref="L5131">[2]!PropsSI("S","P",(I5131+1)*100*1000,"T",J5131+273.15,"WATER")/1000</f>
        <v>6.9139611867348405</v>
      </c>
      <c r="M5131" s="5" cm="1">
        <f t="array" ref="M5131">[2]!PropsSI("H","P",(I5131+1)*100*1000,"S",E5131*1000,"WATER")/1000</f>
        <v>2833.0221012059842</v>
      </c>
      <c r="N5131" s="5" cm="1">
        <f t="array" ref="N5131">[2]!PropsSI("T","P",(I5131+1)*100*1000,"Q",1,"WATER")-273.15</f>
        <v>185.02085672178538</v>
      </c>
      <c r="P5131">
        <f t="shared" si="800"/>
        <v>9.29944881039658</v>
      </c>
      <c r="R5131">
        <f t="shared" si="803"/>
        <v>290.65426916368233</v>
      </c>
      <c r="S5131">
        <f t="shared" si="804"/>
        <v>1.1919673751324023</v>
      </c>
      <c r="T5131">
        <f t="shared" si="805"/>
        <v>0.20000480001920007</v>
      </c>
      <c r="U5131">
        <f t="shared" si="806"/>
        <v>1.3235305163571951</v>
      </c>
      <c r="V5131">
        <f t="shared" si="807"/>
        <v>13.320857676613931</v>
      </c>
      <c r="W5131">
        <f t="shared" si="801"/>
        <v>5.1584755858071485E-2</v>
      </c>
      <c r="X5131">
        <f t="shared" si="808"/>
        <v>85.522989571225423</v>
      </c>
      <c r="Z5131">
        <f t="shared" si="802"/>
        <v>0.5914996407664419</v>
      </c>
      <c r="AA5131" s="3">
        <f t="shared" si="809"/>
        <v>5.206492556405222E-2</v>
      </c>
    </row>
    <row r="5132" spans="1:27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10.241379805629153</v>
      </c>
      <c r="J5132" s="5">
        <v>262.27968833302577</v>
      </c>
      <c r="K5132" s="5" cm="1">
        <f t="array" ref="K5132">[2]!PropsSI("H","P",(I5132+1)*100*1000,"T",J5132+273.15,"WATER")/1000</f>
        <v>2965.8824216529842</v>
      </c>
      <c r="L5132" s="5" cm="1">
        <f t="array" ref="L5132">[2]!PropsSI("S","P",(I5132+1)*100*1000,"T",J5132+273.15,"WATER")/1000</f>
        <v>6.9174502091149188</v>
      </c>
      <c r="M5132" s="5" cm="1">
        <f t="array" ref="M5132">[2]!PropsSI("H","P",(I5132+1)*100*1000,"S",E5132*1000,"WATER")/1000</f>
        <v>2835.6158804449819</v>
      </c>
      <c r="N5132" s="5" cm="1">
        <f t="array" ref="N5132">[2]!PropsSI("T","P",(I5132+1)*100*1000,"Q",1,"WATER")-273.15</f>
        <v>185.02670655587008</v>
      </c>
      <c r="P5132">
        <f t="shared" si="800"/>
        <v>9.3316421249104629</v>
      </c>
      <c r="R5132">
        <f t="shared" si="803"/>
        <v>289.10853887382194</v>
      </c>
      <c r="S5132">
        <f t="shared" si="804"/>
        <v>1.1917707787031007</v>
      </c>
      <c r="T5132">
        <f t="shared" si="805"/>
        <v>0.20000480001920007</v>
      </c>
      <c r="U5132">
        <f t="shared" si="806"/>
        <v>1.3273517457598467</v>
      </c>
      <c r="V5132">
        <f t="shared" si="807"/>
        <v>13.3593169734668</v>
      </c>
      <c r="W5132">
        <f t="shared" si="801"/>
        <v>5.198945841468159E-2</v>
      </c>
      <c r="X5132">
        <f t="shared" si="808"/>
        <v>86.111953610802274</v>
      </c>
      <c r="Z5132">
        <f t="shared" si="802"/>
        <v>0.59267401197612746</v>
      </c>
      <c r="AA5132" s="3">
        <f t="shared" si="809"/>
        <v>5.2465957863430349E-2</v>
      </c>
    </row>
    <row r="5133" spans="1:27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10.240258866810986</v>
      </c>
      <c r="J5133" s="5">
        <v>261.42516611930614</v>
      </c>
      <c r="K5133" s="5" cm="1">
        <f t="array" ref="K5133">[2]!PropsSI("H","P",(I5133+1)*100*1000,"T",J5133+273.15,"WATER")/1000</f>
        <v>2963.9908109810472</v>
      </c>
      <c r="L5133" s="5" cm="1">
        <f t="array" ref="L5133">[2]!PropsSI("S","P",(I5133+1)*100*1000,"T",J5133+273.15,"WATER")/1000</f>
        <v>6.9139588204795484</v>
      </c>
      <c r="M5133" s="5" cm="1">
        <f t="array" ref="M5133">[2]!PropsSI("H","P",(I5133+1)*100*1000,"S",E5133*1000,"WATER")/1000</f>
        <v>2832.809427609187</v>
      </c>
      <c r="N5133" s="5" cm="1">
        <f t="array" ref="N5133">[2]!PropsSI("T","P",(I5133+1)*100*1000,"Q",1,"WATER")-273.15</f>
        <v>185.0222637949181</v>
      </c>
      <c r="P5133">
        <f t="shared" si="800"/>
        <v>9.2756679802824973</v>
      </c>
      <c r="R5133">
        <f t="shared" si="803"/>
        <v>290.80873101087286</v>
      </c>
      <c r="S5133">
        <f t="shared" si="804"/>
        <v>1.1919870206344798</v>
      </c>
      <c r="T5133">
        <f t="shared" si="805"/>
        <v>0.20000480001920007</v>
      </c>
      <c r="U5133">
        <f t="shared" si="806"/>
        <v>1.3232039213516922</v>
      </c>
      <c r="V5133">
        <f t="shared" si="807"/>
        <v>13.317570615581012</v>
      </c>
      <c r="W5133">
        <f t="shared" si="801"/>
        <v>5.1449702879854564E-2</v>
      </c>
      <c r="X5133">
        <f t="shared" si="808"/>
        <v>85.086202829168997</v>
      </c>
      <c r="Z5133">
        <f t="shared" si="802"/>
        <v>0.590933197639116</v>
      </c>
      <c r="AA5133" s="3">
        <f t="shared" si="809"/>
        <v>5.1931109883404644E-2</v>
      </c>
    </row>
    <row r="5134" spans="1:27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10.241148741749322</v>
      </c>
      <c r="J5134" s="5">
        <v>260.56037011989747</v>
      </c>
      <c r="K5134" s="5" cm="1">
        <f t="array" ref="K5134">[2]!PropsSI("H","P",(I5134+1)*100*1000,"T",J5134+273.15,"WATER")/1000</f>
        <v>2962.0678567971026</v>
      </c>
      <c r="L5134" s="5" cm="1">
        <f t="array" ref="L5134">[2]!PropsSI("S","P",(I5134+1)*100*1000,"T",J5134+273.15,"WATER")/1000</f>
        <v>6.9103235708302897</v>
      </c>
      <c r="M5134" s="5" cm="1">
        <f t="array" ref="M5134">[2]!PropsSI("H","P",(I5134+1)*100*1000,"S",E5134*1000,"WATER")/1000</f>
        <v>2830.8423304759353</v>
      </c>
      <c r="N5134" s="5" cm="1">
        <f t="array" ref="N5134">[2]!PropsSI("T","P",(I5134+1)*100*1000,"Q",1,"WATER")-273.15</f>
        <v>185.02579077915414</v>
      </c>
      <c r="P5134">
        <f t="shared" si="800"/>
        <v>9.1505642476681839</v>
      </c>
      <c r="R5134">
        <f t="shared" si="803"/>
        <v>290.2276296226741</v>
      </c>
      <c r="S5134">
        <f t="shared" si="804"/>
        <v>1.191913112230969</v>
      </c>
      <c r="T5134">
        <f t="shared" si="805"/>
        <v>0.20000480001920007</v>
      </c>
      <c r="U5134">
        <f t="shared" si="806"/>
        <v>1.3202718725159175</v>
      </c>
      <c r="V5134">
        <f t="shared" si="807"/>
        <v>13.288060600693154</v>
      </c>
      <c r="W5134">
        <f t="shared" si="801"/>
        <v>5.0936550574635801E-2</v>
      </c>
      <c r="X5134">
        <f t="shared" si="808"/>
        <v>82.803224225712015</v>
      </c>
      <c r="Z5134">
        <f t="shared" si="802"/>
        <v>0.58906575341038159</v>
      </c>
      <c r="AA5134" s="3">
        <f t="shared" si="809"/>
        <v>5.14227170287734E-2</v>
      </c>
    </row>
    <row r="5135" spans="1:27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10.23754687866878</v>
      </c>
      <c r="J5135" s="5">
        <v>259.20226602960236</v>
      </c>
      <c r="K5135" s="5" cm="1">
        <f t="array" ref="K5135">[2]!PropsSI("H","P",(I5135+1)*100*1000,"T",J5135+273.15,"WATER")/1000</f>
        <v>2959.0621173391855</v>
      </c>
      <c r="L5135" s="5" cm="1">
        <f t="array" ref="L5135">[2]!PropsSI("S","P",(I5135+1)*100*1000,"T",J5135+273.15,"WATER")/1000</f>
        <v>6.9048269474792425</v>
      </c>
      <c r="M5135" s="5" cm="1">
        <f t="array" ref="M5135">[2]!PropsSI("H","P",(I5135+1)*100*1000,"S",E5135*1000,"WATER")/1000</f>
        <v>2829.9112593231862</v>
      </c>
      <c r="N5135" s="5" cm="1">
        <f t="array" ref="N5135">[2]!PropsSI("T","P",(I5135+1)*100*1000,"Q",1,"WATER")-273.15</f>
        <v>185.01151358402888</v>
      </c>
      <c r="P5135">
        <f t="shared" si="800"/>
        <v>9.2759703181666673</v>
      </c>
      <c r="R5135">
        <f t="shared" si="803"/>
        <v>288.69291615308055</v>
      </c>
      <c r="S5135">
        <f t="shared" si="804"/>
        <v>1.1917179169953565</v>
      </c>
      <c r="T5135">
        <f t="shared" si="805"/>
        <v>0.20000480001920007</v>
      </c>
      <c r="U5135">
        <f t="shared" si="806"/>
        <v>1.3190076266663144</v>
      </c>
      <c r="V5135">
        <f t="shared" si="807"/>
        <v>13.275336421822566</v>
      </c>
      <c r="W5135">
        <f t="shared" si="801"/>
        <v>5.1738776221371928E-2</v>
      </c>
      <c r="X5135">
        <f t="shared" si="808"/>
        <v>85.086447539418486</v>
      </c>
      <c r="Z5135">
        <f t="shared" si="802"/>
        <v>0.59302302802152063</v>
      </c>
      <c r="AA5135" s="3">
        <f t="shared" si="809"/>
        <v>5.2217542528430298E-2</v>
      </c>
    </row>
    <row r="5136" spans="1:27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10.234077550335661</v>
      </c>
      <c r="J5136" s="5">
        <v>259.65581591664409</v>
      </c>
      <c r="K5136" s="5" cm="1">
        <f t="array" ref="K5136">[2]!PropsSI("H","P",(I5136+1)*100*1000,"T",J5136+273.15,"WATER")/1000</f>
        <v>2960.0826956266578</v>
      </c>
      <c r="L5136" s="5" cm="1">
        <f t="array" ref="L5136">[2]!PropsSI("S","P",(I5136+1)*100*1000,"T",J5136+273.15,"WATER")/1000</f>
        <v>6.9068803663085063</v>
      </c>
      <c r="M5136" s="5" cm="1">
        <f t="array" ref="M5136">[2]!PropsSI("H","P",(I5136+1)*100*1000,"S",E5136*1000,"WATER")/1000</f>
        <v>2831.3036906956295</v>
      </c>
      <c r="N5136" s="5" cm="1">
        <f t="array" ref="N5136">[2]!PropsSI("T","P",(I5136+1)*100*1000,"Q",1,"WATER")-273.15</f>
        <v>184.99775833631503</v>
      </c>
      <c r="P5136">
        <f t="shared" si="800"/>
        <v>9.4165355523413723</v>
      </c>
      <c r="R5136">
        <f t="shared" si="803"/>
        <v>289.0874415369903</v>
      </c>
      <c r="S5136">
        <f t="shared" si="804"/>
        <v>1.1917680954011587</v>
      </c>
      <c r="T5136">
        <f t="shared" si="805"/>
        <v>0.20000480001920007</v>
      </c>
      <c r="U5136">
        <f t="shared" si="806"/>
        <v>1.3211606466336761</v>
      </c>
      <c r="V5136">
        <f t="shared" si="807"/>
        <v>13.297005791894263</v>
      </c>
      <c r="W5136">
        <f t="shared" si="801"/>
        <v>5.2348139823250574E-2</v>
      </c>
      <c r="X5136">
        <f t="shared" si="808"/>
        <v>87.688005896762846</v>
      </c>
      <c r="Z5136">
        <f t="shared" si="802"/>
        <v>0.5954089562340823</v>
      </c>
      <c r="AA5136" s="3">
        <f t="shared" si="809"/>
        <v>5.2821432552957133E-2</v>
      </c>
    </row>
    <row r="5137" spans="1:27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10.238287020082828</v>
      </c>
      <c r="J5137" s="5">
        <v>260.6361720356764</v>
      </c>
      <c r="K5137" s="5" cm="1">
        <f t="array" ref="K5137">[2]!PropsSI("H","P",(I5137+1)*100*1000,"T",J5137+273.15,"WATER")/1000</f>
        <v>2962.2461499116048</v>
      </c>
      <c r="L5137" s="5" cm="1">
        <f t="array" ref="L5137">[2]!PropsSI("S","P",(I5137+1)*100*1000,"T",J5137+273.15,"WATER")/1000</f>
        <v>6.9107707193709036</v>
      </c>
      <c r="M5137" s="5" cm="1">
        <f t="array" ref="M5137">[2]!PropsSI("H","P",(I5137+1)*100*1000,"S",E5137*1000,"WATER")/1000</f>
        <v>2833.2234613110058</v>
      </c>
      <c r="N5137" s="5" cm="1">
        <f t="array" ref="N5137">[2]!PropsSI("T","P",(I5137+1)*100*1000,"Q",1,"WATER")-273.15</f>
        <v>185.01444767669454</v>
      </c>
      <c r="P5137">
        <f t="shared" si="800"/>
        <v>9.5145237030003411</v>
      </c>
      <c r="R5137">
        <f t="shared" si="803"/>
        <v>289.84332087080452</v>
      </c>
      <c r="S5137">
        <f t="shared" si="804"/>
        <v>1.1918642332455065</v>
      </c>
      <c r="T5137">
        <f t="shared" si="805"/>
        <v>0.20000480001920007</v>
      </c>
      <c r="U5137">
        <f t="shared" si="806"/>
        <v>1.323882318067078</v>
      </c>
      <c r="V5137">
        <f t="shared" si="807"/>
        <v>13.324398434042511</v>
      </c>
      <c r="W5137">
        <f t="shared" si="801"/>
        <v>5.2706395527507652E-2</v>
      </c>
      <c r="X5137">
        <f t="shared" si="808"/>
        <v>89.525986759992449</v>
      </c>
      <c r="Z5137">
        <f t="shared" si="802"/>
        <v>0.59653154394020069</v>
      </c>
      <c r="AA5137" s="3">
        <f t="shared" si="809"/>
        <v>5.3176527765368457E-2</v>
      </c>
    </row>
    <row r="5138" spans="1:27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10.236341896339699</v>
      </c>
      <c r="J5138" s="5">
        <v>260.91115321436484</v>
      </c>
      <c r="K5138" s="5" cm="1">
        <f t="array" ref="K5138">[2]!PropsSI("H","P",(I5138+1)*100*1000,"T",J5138+273.15,"WATER")/1000</f>
        <v>2962.8634751207455</v>
      </c>
      <c r="L5138" s="5" cm="1">
        <f t="array" ref="L5138">[2]!PropsSI("S","P",(I5138+1)*100*1000,"T",J5138+273.15,"WATER")/1000</f>
        <v>6.9120038262204169</v>
      </c>
      <c r="M5138" s="5" cm="1">
        <f t="array" ref="M5138">[2]!PropsSI("H","P",(I5138+1)*100*1000,"S",E5138*1000,"WATER")/1000</f>
        <v>2833.2742849306323</v>
      </c>
      <c r="N5138" s="5" cm="1">
        <f t="array" ref="N5138">[2]!PropsSI("T","P",(I5138+1)*100*1000,"Q",1,"WATER")-273.15</f>
        <v>185.00673642917172</v>
      </c>
      <c r="P5138">
        <f t="shared" si="800"/>
        <v>9.4225083693422764</v>
      </c>
      <c r="R5138">
        <f t="shared" si="803"/>
        <v>289.74332020231282</v>
      </c>
      <c r="S5138">
        <f t="shared" si="804"/>
        <v>1.1918515144843604</v>
      </c>
      <c r="T5138">
        <f t="shared" si="805"/>
        <v>0.20000480001920007</v>
      </c>
      <c r="U5138">
        <f t="shared" si="806"/>
        <v>1.3240117603474022</v>
      </c>
      <c r="V5138">
        <f t="shared" si="807"/>
        <v>13.325701223945897</v>
      </c>
      <c r="W5138">
        <f t="shared" si="801"/>
        <v>5.2294972725928306E-2</v>
      </c>
      <c r="X5138">
        <f t="shared" si="808"/>
        <v>87.800899098128482</v>
      </c>
      <c r="Z5138">
        <f t="shared" si="802"/>
        <v>0.5946598050810471</v>
      </c>
      <c r="AA5138" s="3">
        <f t="shared" si="809"/>
        <v>5.2768738082246552E-2</v>
      </c>
    </row>
    <row r="5139" spans="1:27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10.235766099448766</v>
      </c>
      <c r="J5139" s="5">
        <v>260.70234031281927</v>
      </c>
      <c r="K5139" s="5" cm="1">
        <f t="array" ref="K5139">[2]!PropsSI("H","P",(I5139+1)*100*1000,"T",J5139+273.15,"WATER")/1000</f>
        <v>2962.4018434405384</v>
      </c>
      <c r="L5139" s="5" cm="1">
        <f t="array" ref="L5139">[2]!PropsSI("S","P",(I5139+1)*100*1000,"T",J5139+273.15,"WATER")/1000</f>
        <v>6.9111620447918867</v>
      </c>
      <c r="M5139" s="5" cm="1">
        <f t="array" ref="M5139">[2]!PropsSI("H","P",(I5139+1)*100*1000,"S",E5139*1000,"WATER")/1000</f>
        <v>2831.2602355648664</v>
      </c>
      <c r="N5139" s="5" cm="1">
        <f t="array" ref="N5139">[2]!PropsSI("T","P",(I5139+1)*100*1000,"Q",1,"WATER")-273.15</f>
        <v>185.00445353916967</v>
      </c>
      <c r="P5139">
        <f t="shared" si="800"/>
        <v>9.278202290836818</v>
      </c>
      <c r="R5139">
        <f t="shared" si="803"/>
        <v>291.25483607999388</v>
      </c>
      <c r="S5139">
        <f t="shared" si="804"/>
        <v>1.1920437592933892</v>
      </c>
      <c r="T5139">
        <f t="shared" si="805"/>
        <v>0.20000480001920007</v>
      </c>
      <c r="U5139">
        <f t="shared" si="806"/>
        <v>1.3210253808810635</v>
      </c>
      <c r="V5139">
        <f t="shared" si="807"/>
        <v>13.295644390840939</v>
      </c>
      <c r="W5139">
        <f t="shared" si="801"/>
        <v>5.138166393627399E-2</v>
      </c>
      <c r="X5139">
        <f t="shared" si="808"/>
        <v>85.134218880997352</v>
      </c>
      <c r="Z5139">
        <f t="shared" si="802"/>
        <v>0.59101023231217442</v>
      </c>
      <c r="AA5139" s="3">
        <f t="shared" si="809"/>
        <v>5.1863696679800675E-2</v>
      </c>
    </row>
    <row r="5140" spans="1:27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10.237249567293667</v>
      </c>
      <c r="J5140" s="5">
        <v>260.22093279935279</v>
      </c>
      <c r="K5140" s="5" cm="1">
        <f t="array" ref="K5140">[2]!PropsSI("H","P",(I5140+1)*100*1000,"T",J5140+273.15,"WATER")/1000</f>
        <v>2961.3274345402297</v>
      </c>
      <c r="L5140" s="5" cm="1">
        <f t="array" ref="L5140">[2]!PropsSI("S","P",(I5140+1)*100*1000,"T",J5140+273.15,"WATER")/1000</f>
        <v>6.909089929895349</v>
      </c>
      <c r="M5140" s="5" cm="1">
        <f t="array" ref="M5140">[2]!PropsSI("H","P",(I5140+1)*100*1000,"S",E5140*1000,"WATER")/1000</f>
        <v>2831.4167552766462</v>
      </c>
      <c r="N5140" s="5" cm="1">
        <f t="array" ref="N5140">[2]!PropsSI("T","P",(I5140+1)*100*1000,"Q",1,"WATER")-273.15</f>
        <v>185.01033492987511</v>
      </c>
      <c r="P5140">
        <f t="shared" si="800"/>
        <v>9.4048491680333246</v>
      </c>
      <c r="R5140">
        <f t="shared" si="803"/>
        <v>290.6594124565645</v>
      </c>
      <c r="S5140">
        <f t="shared" si="804"/>
        <v>1.1919680292911659</v>
      </c>
      <c r="T5140">
        <f t="shared" si="805"/>
        <v>0.20000480001920007</v>
      </c>
      <c r="U5140">
        <f t="shared" si="806"/>
        <v>1.3212239147250353</v>
      </c>
      <c r="V5140">
        <f t="shared" si="807"/>
        <v>13.297642562433403</v>
      </c>
      <c r="W5140">
        <f t="shared" si="801"/>
        <v>5.2057318474951125E-2</v>
      </c>
      <c r="X5140">
        <f t="shared" si="808"/>
        <v>87.474715381165552</v>
      </c>
      <c r="Z5140">
        <f t="shared" si="802"/>
        <v>0.59408020279417839</v>
      </c>
      <c r="AA5140" s="3">
        <f t="shared" si="809"/>
        <v>5.2533207935776802E-2</v>
      </c>
    </row>
    <row r="5141" spans="1:27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10.235469963523485</v>
      </c>
      <c r="J5141" s="5">
        <v>260.09510994846141</v>
      </c>
      <c r="K5141" s="5" cm="1">
        <f t="array" ref="K5141">[2]!PropsSI("H","P",(I5141+1)*100*1000,"T",J5141+273.15,"WATER")/1000</f>
        <v>2961.0540928978307</v>
      </c>
      <c r="L5141" s="5" cm="1">
        <f t="array" ref="L5141">[2]!PropsSI("S","P",(I5141+1)*100*1000,"T",J5141+273.15,"WATER")/1000</f>
        <v>6.908647740684982</v>
      </c>
      <c r="M5141" s="5" cm="1">
        <f t="array" ref="M5141">[2]!PropsSI("H","P",(I5141+1)*100*1000,"S",E5141*1000,"WATER")/1000</f>
        <v>2832.6061608691475</v>
      </c>
      <c r="N5141" s="5" cm="1">
        <f t="array" ref="N5141">[2]!PropsSI("T","P",(I5141+1)*100*1000,"Q",1,"WATER")-273.15</f>
        <v>185.00327939884988</v>
      </c>
      <c r="P5141">
        <f t="shared" si="800"/>
        <v>9.5072655036152067</v>
      </c>
      <c r="R5141">
        <f t="shared" si="803"/>
        <v>289.08428510844163</v>
      </c>
      <c r="S5141">
        <f t="shared" si="804"/>
        <v>1.1917676939452344</v>
      </c>
      <c r="T5141">
        <f t="shared" si="805"/>
        <v>0.20000480001920007</v>
      </c>
      <c r="U5141">
        <f t="shared" si="806"/>
        <v>1.3230529443599708</v>
      </c>
      <c r="V5141">
        <f t="shared" si="807"/>
        <v>13.316051086568038</v>
      </c>
      <c r="W5141">
        <f t="shared" si="801"/>
        <v>5.2783271303787543E-2</v>
      </c>
      <c r="X5141">
        <f t="shared" si="808"/>
        <v>89.387234281092304</v>
      </c>
      <c r="Z5141">
        <f t="shared" si="802"/>
        <v>0.59702184713391937</v>
      </c>
      <c r="AA5141" s="3">
        <f t="shared" si="809"/>
        <v>5.3252730796774041E-2</v>
      </c>
    </row>
    <row r="5142" spans="1:27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10.23505799776065</v>
      </c>
      <c r="J5142" s="5">
        <v>260.01279135154959</v>
      </c>
      <c r="K5142" s="5" cm="1">
        <f t="array" ref="K5142">[2]!PropsSI("H","P",(I5142+1)*100*1000,"T",J5142+273.15,"WATER")/1000</f>
        <v>2960.8726220926301</v>
      </c>
      <c r="L5142" s="5" cm="1">
        <f t="array" ref="L5142">[2]!PropsSI("S","P",(I5142+1)*100*1000,"T",J5142+273.15,"WATER")/1000</f>
        <v>6.9083236871799816</v>
      </c>
      <c r="M5142" s="5" cm="1">
        <f t="array" ref="M5142">[2]!PropsSI("H","P",(I5142+1)*100*1000,"S",E5142*1000,"WATER")/1000</f>
        <v>2832.5409964743681</v>
      </c>
      <c r="N5142" s="5" cm="1">
        <f t="array" ref="N5142">[2]!PropsSI("T","P",(I5142+1)*100*1000,"Q",1,"WATER")-273.15</f>
        <v>185.00164596790376</v>
      </c>
      <c r="P5142">
        <f t="shared" si="800"/>
        <v>9.4844375507322773</v>
      </c>
      <c r="R5142">
        <f t="shared" si="803"/>
        <v>288.69809517441979</v>
      </c>
      <c r="S5142">
        <f t="shared" si="804"/>
        <v>1.1917185756983069</v>
      </c>
      <c r="T5142">
        <f t="shared" si="805"/>
        <v>0.20000480001920007</v>
      </c>
      <c r="U5142">
        <f t="shared" si="806"/>
        <v>1.3229719787965299</v>
      </c>
      <c r="V5142">
        <f t="shared" si="807"/>
        <v>13.315236197350165</v>
      </c>
      <c r="W5142">
        <f t="shared" si="801"/>
        <v>5.2735519099487239E-2</v>
      </c>
      <c r="X5142">
        <f t="shared" si="808"/>
        <v>88.957003213506098</v>
      </c>
      <c r="Z5142">
        <f t="shared" si="802"/>
        <v>0.59682352127182769</v>
      </c>
      <c r="AA5142" s="3">
        <f t="shared" si="809"/>
        <v>5.3205396250338099E-2</v>
      </c>
    </row>
    <row r="5143" spans="1:27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10.237228992280507</v>
      </c>
      <c r="J5143" s="5">
        <v>259.65204442082916</v>
      </c>
      <c r="K5143" s="5" cm="1">
        <f t="array" ref="K5143">[2]!PropsSI("H","P",(I5143+1)*100*1000,"T",J5143+273.15,"WATER")/1000</f>
        <v>2960.0632804143684</v>
      </c>
      <c r="L5143" s="5" cm="1">
        <f t="array" ref="L5143">[2]!PropsSI("S","P",(I5143+1)*100*1000,"T",J5143+273.15,"WATER")/1000</f>
        <v>6.9067193562477662</v>
      </c>
      <c r="M5143" s="5" cm="1">
        <f t="array" ref="M5143">[2]!PropsSI("H","P",(I5143+1)*100*1000,"S",E5143*1000,"WATER")/1000</f>
        <v>2831.4285117419736</v>
      </c>
      <c r="N5143" s="5" cm="1">
        <f t="array" ref="N5143">[2]!PropsSI("T","P",(I5143+1)*100*1000,"Q",1,"WATER")-273.15</f>
        <v>185.0102533618761</v>
      </c>
      <c r="P5143">
        <f t="shared" si="800"/>
        <v>9.4618392349043212</v>
      </c>
      <c r="R5143">
        <f t="shared" si="803"/>
        <v>289.30426066212573</v>
      </c>
      <c r="S5143">
        <f t="shared" si="804"/>
        <v>1.1917956719234573</v>
      </c>
      <c r="T5143">
        <f t="shared" si="805"/>
        <v>0.20000480001920007</v>
      </c>
      <c r="U5143">
        <f t="shared" si="806"/>
        <v>1.3212574887833777</v>
      </c>
      <c r="V5143">
        <f t="shared" si="807"/>
        <v>13.29798047323129</v>
      </c>
      <c r="W5143">
        <f t="shared" si="801"/>
        <v>5.2526705240239377E-2</v>
      </c>
      <c r="X5143">
        <f t="shared" si="808"/>
        <v>88.535162280893474</v>
      </c>
      <c r="Z5143">
        <f t="shared" si="802"/>
        <v>0.59619457050997526</v>
      </c>
      <c r="AA5143" s="3">
        <f t="shared" si="809"/>
        <v>5.2998417438607559E-2</v>
      </c>
    </row>
    <row r="5144" spans="1:27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10.235458000915871</v>
      </c>
      <c r="J5144" s="5">
        <v>258.93393123377177</v>
      </c>
      <c r="K5144" s="5" cm="1">
        <f t="array" ref="K5144">[2]!PropsSI("H","P",(I5144+1)*100*1000,"T",J5144+273.15,"WATER")/1000</f>
        <v>2958.4726272141666</v>
      </c>
      <c r="L5144" s="5" cm="1">
        <f t="array" ref="L5144">[2]!PropsSI("S","P",(I5144+1)*100*1000,"T",J5144+273.15,"WATER")/1000</f>
        <v>6.9038018850085452</v>
      </c>
      <c r="M5144" s="5" cm="1">
        <f t="array" ref="M5144">[2]!PropsSI("H","P",(I5144+1)*100*1000,"S",E5144*1000,"WATER")/1000</f>
        <v>2829.144869591812</v>
      </c>
      <c r="N5144" s="5" cm="1">
        <f t="array" ref="N5144">[2]!PropsSI("T","P",(I5144+1)*100*1000,"Q",1,"WATER")-273.15</f>
        <v>185.00323196816004</v>
      </c>
      <c r="P5144">
        <f t="shared" si="800"/>
        <v>9.4547769660582777</v>
      </c>
      <c r="R5144">
        <f t="shared" si="803"/>
        <v>291.01782343829092</v>
      </c>
      <c r="S5144">
        <f t="shared" si="804"/>
        <v>1.1920136144231208</v>
      </c>
      <c r="T5144">
        <f t="shared" si="805"/>
        <v>0.20000480001920007</v>
      </c>
      <c r="U5144">
        <f t="shared" si="806"/>
        <v>1.3179021392503492</v>
      </c>
      <c r="V5144">
        <f t="shared" si="807"/>
        <v>13.264210089373584</v>
      </c>
      <c r="W5144">
        <f t="shared" si="801"/>
        <v>5.2213296451430899E-2</v>
      </c>
      <c r="X5144">
        <f t="shared" si="808"/>
        <v>88.408203561010581</v>
      </c>
      <c r="Z5144">
        <f t="shared" si="802"/>
        <v>0.59538203868004713</v>
      </c>
      <c r="AA5144" s="3">
        <f t="shared" si="809"/>
        <v>5.2687789690694931E-2</v>
      </c>
    </row>
    <row r="5145" spans="1:27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10.23772586636205</v>
      </c>
      <c r="J5145" s="5">
        <v>259.2702995112578</v>
      </c>
      <c r="K5145" s="5" cm="1">
        <f t="array" ref="K5145">[2]!PropsSI("H","P",(I5145+1)*100*1000,"T",J5145+273.15,"WATER")/1000</f>
        <v>2959.2127859977418</v>
      </c>
      <c r="L5145" s="5" cm="1">
        <f t="array" ref="L5145">[2]!PropsSI("S","P",(I5145+1)*100*1000,"T",J5145+273.15,"WATER")/1000</f>
        <v>6.9051028809435744</v>
      </c>
      <c r="M5145" s="5" cm="1">
        <f t="array" ref="M5145">[2]!PropsSI("H","P",(I5145+1)*100*1000,"S",E5145*1000,"WATER")/1000</f>
        <v>2829.6451644322201</v>
      </c>
      <c r="N5145" s="5" cm="1">
        <f t="array" ref="N5145">[2]!PropsSI("T","P",(I5145+1)*100*1000,"Q",1,"WATER")-273.15</f>
        <v>185.0122231467779</v>
      </c>
      <c r="P5145">
        <f t="shared" si="800"/>
        <v>9.3470932442283949</v>
      </c>
      <c r="R5145">
        <f t="shared" si="803"/>
        <v>290.1355676264771</v>
      </c>
      <c r="S5145">
        <f t="shared" si="804"/>
        <v>1.1919014031638404</v>
      </c>
      <c r="T5145">
        <f t="shared" si="805"/>
        <v>0.20000480001920007</v>
      </c>
      <c r="U5145">
        <f t="shared" si="806"/>
        <v>1.3185920757930829</v>
      </c>
      <c r="V5145">
        <f t="shared" si="807"/>
        <v>13.271154052038643</v>
      </c>
      <c r="W5145">
        <f t="shared" si="801"/>
        <v>5.1851068638609291E-2</v>
      </c>
      <c r="X5145">
        <f t="shared" si="808"/>
        <v>86.401527102863142</v>
      </c>
      <c r="Z5145">
        <f t="shared" si="802"/>
        <v>0.59361174371945635</v>
      </c>
      <c r="AA5145" s="3">
        <f t="shared" si="809"/>
        <v>5.2328816875483963E-2</v>
      </c>
    </row>
    <row r="5146" spans="1:27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10.235756074128327</v>
      </c>
      <c r="J5146" s="5">
        <v>259.40627509402998</v>
      </c>
      <c r="K5146" s="5" cm="1">
        <f t="array" ref="K5146">[2]!PropsSI("H","P",(I5146+1)*100*1000,"T",J5146+273.15,"WATER")/1000</f>
        <v>2959.5220542973402</v>
      </c>
      <c r="L5146" s="5" cm="1">
        <f t="array" ref="L5146">[2]!PropsSI("S","P",(I5146+1)*100*1000,"T",J5146+273.15,"WATER")/1000</f>
        <v>6.9057615257863079</v>
      </c>
      <c r="M5146" s="5" cm="1">
        <f t="array" ref="M5146">[2]!PropsSI("H","P",(I5146+1)*100*1000,"S",E5146*1000,"WATER")/1000</f>
        <v>2830.5499317976346</v>
      </c>
      <c r="N5146" s="5" cm="1">
        <f t="array" ref="N5146">[2]!PropsSI("T","P",(I5146+1)*100*1000,"Q",1,"WATER")-273.15</f>
        <v>185.0044137904793</v>
      </c>
      <c r="P5146">
        <f t="shared" si="800"/>
        <v>9.3737963998284854</v>
      </c>
      <c r="R5146">
        <f t="shared" si="803"/>
        <v>289.20162274451599</v>
      </c>
      <c r="S5146">
        <f t="shared" si="804"/>
        <v>1.1917826177391371</v>
      </c>
      <c r="T5146">
        <f t="shared" si="805"/>
        <v>0.20000480001920007</v>
      </c>
      <c r="U5146">
        <f t="shared" si="806"/>
        <v>1.3199968057099976</v>
      </c>
      <c r="V5146">
        <f t="shared" si="807"/>
        <v>13.285292152419434</v>
      </c>
      <c r="W5146">
        <f t="shared" si="801"/>
        <v>5.2124414690342534E-2</v>
      </c>
      <c r="X5146">
        <f t="shared" si="808"/>
        <v>86.893568598509304</v>
      </c>
      <c r="Z5146">
        <f t="shared" si="802"/>
        <v>0.59460509875379186</v>
      </c>
      <c r="AA5146" s="3">
        <f t="shared" si="809"/>
        <v>5.2599702549178354E-2</v>
      </c>
    </row>
    <row r="5147" spans="1:27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10.234873798673117</v>
      </c>
      <c r="J5147" s="5">
        <v>259.22309484154891</v>
      </c>
      <c r="K5147" s="5" cm="1">
        <f t="array" ref="K5147">[2]!PropsSI("H","P",(I5147+1)*100*1000,"T",J5147+273.15,"WATER")/1000</f>
        <v>2959.117826560047</v>
      </c>
      <c r="L5147" s="5" cm="1">
        <f t="array" ref="L5147">[2]!PropsSI("S","P",(I5147+1)*100*1000,"T",J5147+273.15,"WATER")/1000</f>
        <v>6.9050372343333768</v>
      </c>
      <c r="M5147" s="5" cm="1">
        <f t="array" ref="M5147">[2]!PropsSI("H","P",(I5147+1)*100*1000,"S",E5147*1000,"WATER")/1000</f>
        <v>2830.3437763977386</v>
      </c>
      <c r="N5147" s="5" cm="1">
        <f t="array" ref="N5147">[2]!PropsSI("T","P",(I5147+1)*100*1000,"Q",1,"WATER")-273.15</f>
        <v>185.00091560925114</v>
      </c>
      <c r="P5147">
        <f t="shared" si="800"/>
        <v>9.4164592582888496</v>
      </c>
      <c r="R5147">
        <f t="shared" si="803"/>
        <v>289.39619320828808</v>
      </c>
      <c r="S5147">
        <f t="shared" si="804"/>
        <v>1.191807364526255</v>
      </c>
      <c r="T5147">
        <f t="shared" si="805"/>
        <v>0.20000480001920007</v>
      </c>
      <c r="U5147">
        <f t="shared" si="806"/>
        <v>1.3197130694648862</v>
      </c>
      <c r="V5147">
        <f t="shared" si="807"/>
        <v>13.28243644936453</v>
      </c>
      <c r="W5147">
        <f t="shared" si="801"/>
        <v>5.2291712219443162E-2</v>
      </c>
      <c r="X5147">
        <f t="shared" si="808"/>
        <v>87.687633830859539</v>
      </c>
      <c r="Z5147">
        <f t="shared" si="802"/>
        <v>0.59541285837061397</v>
      </c>
      <c r="AA5147" s="3">
        <f t="shared" si="809"/>
        <v>5.2765506590339566E-2</v>
      </c>
    </row>
    <row r="5148" spans="1:27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10.237266946951921</v>
      </c>
      <c r="J5148" s="5">
        <v>259.13679061497487</v>
      </c>
      <c r="K5148" s="5" cm="1">
        <f t="array" ref="K5148">[2]!PropsSI("H","P",(I5148+1)*100*1000,"T",J5148+273.15,"WATER")/1000</f>
        <v>2958.917482903415</v>
      </c>
      <c r="L5148" s="5" cm="1">
        <f t="array" ref="L5148">[2]!PropsSI("S","P",(I5148+1)*100*1000,"T",J5148+273.15,"WATER")/1000</f>
        <v>6.90456630311078</v>
      </c>
      <c r="M5148" s="5" cm="1">
        <f t="array" ref="M5148">[2]!PropsSI("H","P",(I5148+1)*100*1000,"S",E5148*1000,"WATER")/1000</f>
        <v>2830.1881461975199</v>
      </c>
      <c r="N5148" s="5" cm="1">
        <f t="array" ref="N5148">[2]!PropsSI("T","P",(I5148+1)*100*1000,"Q",1,"WATER")-273.15</f>
        <v>185.01040383005358</v>
      </c>
      <c r="P5148">
        <f t="shared" si="800"/>
        <v>9.4314500645196482</v>
      </c>
      <c r="R5148">
        <f t="shared" si="803"/>
        <v>289.54501139076274</v>
      </c>
      <c r="S5148">
        <f t="shared" si="804"/>
        <v>1.191826292228896</v>
      </c>
      <c r="T5148">
        <f t="shared" si="805"/>
        <v>0.20000480001920007</v>
      </c>
      <c r="U5148">
        <f t="shared" si="806"/>
        <v>1.3194158076347628</v>
      </c>
      <c r="V5148">
        <f t="shared" si="807"/>
        <v>13.279444616170789</v>
      </c>
      <c r="W5148">
        <f t="shared" si="801"/>
        <v>5.2336988237990253E-2</v>
      </c>
      <c r="X5148">
        <f t="shared" si="808"/>
        <v>87.967762097677593</v>
      </c>
      <c r="Z5148">
        <f t="shared" si="802"/>
        <v>0.59567013419968029</v>
      </c>
      <c r="AA5148" s="3">
        <f t="shared" si="809"/>
        <v>5.281038002175889E-2</v>
      </c>
    </row>
    <row r="5149" spans="1:27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10.236473086071651</v>
      </c>
      <c r="J5149" s="5">
        <v>259.7319525513376</v>
      </c>
      <c r="K5149" s="5" cm="1">
        <f t="array" ref="K5149">[2]!PropsSI("H","P",(I5149+1)*100*1000,"T",J5149+273.15,"WATER")/1000</f>
        <v>2960.2435465306912</v>
      </c>
      <c r="L5149" s="5" cm="1">
        <f t="array" ref="L5149">[2]!PropsSI("S","P",(I5149+1)*100*1000,"T",J5149+273.15,"WATER")/1000</f>
        <v>6.9070875434255186</v>
      </c>
      <c r="M5149" s="5" cm="1">
        <f t="array" ref="M5149">[2]!PropsSI("H","P",(I5149+1)*100*1000,"S",E5149*1000,"WATER")/1000</f>
        <v>2831.3334220472734</v>
      </c>
      <c r="N5149" s="5" cm="1">
        <f t="array" ref="N5149">[2]!PropsSI("T","P",(I5149+1)*100*1000,"Q",1,"WATER")-273.15</f>
        <v>185.00725655064531</v>
      </c>
      <c r="P5149">
        <f t="shared" si="800"/>
        <v>9.3346990522221596</v>
      </c>
      <c r="R5149">
        <f t="shared" si="803"/>
        <v>288.46085053354022</v>
      </c>
      <c r="S5149">
        <f t="shared" si="804"/>
        <v>1.1916884013208144</v>
      </c>
      <c r="T5149">
        <f t="shared" si="805"/>
        <v>0.20000480001920007</v>
      </c>
      <c r="U5149">
        <f t="shared" si="806"/>
        <v>1.3211466971068828</v>
      </c>
      <c r="V5149">
        <f t="shared" si="807"/>
        <v>13.296865394934184</v>
      </c>
      <c r="W5149">
        <f t="shared" si="801"/>
        <v>5.2061375692920478E-2</v>
      </c>
      <c r="X5149">
        <f t="shared" si="808"/>
        <v>86.167362233720155</v>
      </c>
      <c r="Z5149">
        <f t="shared" si="802"/>
        <v>0.59411303709725816</v>
      </c>
      <c r="AA5149" s="3">
        <f t="shared" si="809"/>
        <v>5.2537228732812288E-2</v>
      </c>
    </row>
    <row r="5150" spans="1:27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10.237493800410519</v>
      </c>
      <c r="J5150" s="5">
        <v>259.58046426509827</v>
      </c>
      <c r="K5150" s="5" cm="1">
        <f t="array" ref="K5150">[2]!PropsSI("H","P",(I5150+1)*100*1000,"T",J5150+273.15,"WATER")/1000</f>
        <v>2959.9032307402808</v>
      </c>
      <c r="L5150" s="5" cm="1">
        <f t="array" ref="L5150">[2]!PropsSI("S","P",(I5150+1)*100*1000,"T",J5150+273.15,"WATER")/1000</f>
        <v>6.9064084781176422</v>
      </c>
      <c r="M5150" s="5" cm="1">
        <f t="array" ref="M5150">[2]!PropsSI("H","P",(I5150+1)*100*1000,"S",E5150*1000,"WATER")/1000</f>
        <v>2830.6316472353433</v>
      </c>
      <c r="N5150" s="5" cm="1">
        <f t="array" ref="N5150">[2]!PropsSI("T","P",(I5150+1)*100*1000,"Q",1,"WATER")-273.15</f>
        <v>185.01130316363839</v>
      </c>
      <c r="P5150">
        <f t="shared" si="800"/>
        <v>9.3234779590682297</v>
      </c>
      <c r="R5150">
        <f t="shared" si="803"/>
        <v>289.12537730124848</v>
      </c>
      <c r="S5150">
        <f t="shared" si="804"/>
        <v>1.1917729203281493</v>
      </c>
      <c r="T5150">
        <f t="shared" si="805"/>
        <v>0.20000480001920007</v>
      </c>
      <c r="U5150">
        <f t="shared" si="806"/>
        <v>1.3200715719376777</v>
      </c>
      <c r="V5150">
        <f t="shared" si="807"/>
        <v>13.286044647556977</v>
      </c>
      <c r="W5150">
        <f t="shared" si="801"/>
        <v>5.1902118808932668E-2</v>
      </c>
      <c r="X5150">
        <f t="shared" si="808"/>
        <v>85.962118561679887</v>
      </c>
      <c r="Z5150">
        <f t="shared" si="802"/>
        <v>0.59357968031382391</v>
      </c>
      <c r="AA5150" s="3">
        <f t="shared" si="809"/>
        <v>5.2379405629951963E-2</v>
      </c>
    </row>
    <row r="5151" spans="1:27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10.239317025643807</v>
      </c>
      <c r="J5151" s="5">
        <v>259.86452654043251</v>
      </c>
      <c r="K5151" s="5" cm="1">
        <f t="array" ref="K5151">[2]!PropsSI("H","P",(I5151+1)*100*1000,"T",J5151+273.15,"WATER")/1000</f>
        <v>2960.5282608762536</v>
      </c>
      <c r="L5151" s="5" cm="1">
        <f t="array" ref="L5151">[2]!PropsSI("S","P",(I5151+1)*100*1000,"T",J5151+273.15,"WATER")/1000</f>
        <v>6.9075093714658156</v>
      </c>
      <c r="M5151" s="5" cm="1">
        <f t="array" ref="M5151">[2]!PropsSI("H","P",(I5151+1)*100*1000,"S",E5151*1000,"WATER")/1000</f>
        <v>2830.8002554859668</v>
      </c>
      <c r="N5151" s="5" cm="1">
        <f t="array" ref="N5151">[2]!PropsSI("T","P",(I5151+1)*100*1000,"Q",1,"WATER")-273.15</f>
        <v>185.01853060568345</v>
      </c>
      <c r="P5151">
        <f t="shared" si="800"/>
        <v>9.2593130747728729</v>
      </c>
      <c r="R5151">
        <f t="shared" si="803"/>
        <v>289.11194554384048</v>
      </c>
      <c r="S5151">
        <f t="shared" si="804"/>
        <v>1.191771211986427</v>
      </c>
      <c r="T5151">
        <f t="shared" si="805"/>
        <v>0.20000480001920007</v>
      </c>
      <c r="U5151">
        <f t="shared" si="806"/>
        <v>1.320272050880301</v>
      </c>
      <c r="V5151">
        <f t="shared" si="807"/>
        <v>13.288062395866396</v>
      </c>
      <c r="W5151">
        <f t="shared" si="801"/>
        <v>5.1606660616420053E-2</v>
      </c>
      <c r="X5151">
        <f t="shared" si="808"/>
        <v>84.781857409297885</v>
      </c>
      <c r="Z5151">
        <f t="shared" si="802"/>
        <v>0.59218770681866917</v>
      </c>
      <c r="AA5151" s="3">
        <f t="shared" si="809"/>
        <v>5.2086630234105744E-2</v>
      </c>
    </row>
    <row r="5152" spans="1:27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10.240576011375143</v>
      </c>
      <c r="J5152" s="5">
        <v>261.1145171245638</v>
      </c>
      <c r="K5152" s="5" cm="1">
        <f t="array" ref="K5152">[2]!PropsSI("H","P",(I5152+1)*100*1000,"T",J5152+273.15,"WATER")/1000</f>
        <v>2963.3002557157643</v>
      </c>
      <c r="L5152" s="5" cm="1">
        <f t="array" ref="L5152">[2]!PropsSI("S","P",(I5152+1)*100*1000,"T",J5152+273.15,"WATER")/1000</f>
        <v>6.9126541248546394</v>
      </c>
      <c r="M5152" s="5" cm="1">
        <f t="array" ref="M5152">[2]!PropsSI("H","P",(I5152+1)*100*1000,"S",E5152*1000,"WATER")/1000</f>
        <v>2829.5004951585065</v>
      </c>
      <c r="N5152" s="5" cm="1">
        <f t="array" ref="N5152">[2]!PropsSI("T","P",(I5152+1)*100*1000,"Q",1,"WATER")-273.15</f>
        <v>185.02352081004591</v>
      </c>
      <c r="P5152">
        <f t="shared" si="800"/>
        <v>8.8964857539294577</v>
      </c>
      <c r="R5152">
        <f t="shared" si="803"/>
        <v>291.79817831606027</v>
      </c>
      <c r="S5152">
        <f t="shared" si="804"/>
        <v>1.1921128652326336</v>
      </c>
      <c r="T5152">
        <f t="shared" si="805"/>
        <v>0.20000480001920007</v>
      </c>
      <c r="U5152">
        <f t="shared" si="806"/>
        <v>1.3182811362774436</v>
      </c>
      <c r="V5152">
        <f t="shared" si="807"/>
        <v>13.268024557869316</v>
      </c>
      <c r="W5152">
        <f t="shared" si="801"/>
        <v>4.952322335874812E-2</v>
      </c>
      <c r="X5152">
        <f t="shared" si="808"/>
        <v>78.268746017322115</v>
      </c>
      <c r="Z5152">
        <f t="shared" si="802"/>
        <v>0.58263025818218594</v>
      </c>
      <c r="AA5152" s="3">
        <f t="shared" si="809"/>
        <v>5.0022993529148504E-2</v>
      </c>
    </row>
    <row r="5153" spans="1:27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10.244582224317263</v>
      </c>
      <c r="J5153" s="5">
        <v>262.13391231584126</v>
      </c>
      <c r="K5153" s="5" cm="1">
        <f t="array" ref="K5153">[2]!PropsSI("H","P",(I5153+1)*100*1000,"T",J5153+273.15,"WATER")/1000</f>
        <v>2965.5481702919037</v>
      </c>
      <c r="L5153" s="5" cm="1">
        <f t="array" ref="L5153">[2]!PropsSI("S","P",(I5153+1)*100*1000,"T",J5153+273.15,"WATER")/1000</f>
        <v>6.9166992577567115</v>
      </c>
      <c r="M5153" s="5" cm="1">
        <f t="array" ref="M5153">[2]!PropsSI("H","P",(I5153+1)*100*1000,"S",E5153*1000,"WATER")/1000</f>
        <v>2831.1180653550655</v>
      </c>
      <c r="N5153" s="5" cm="1">
        <f t="array" ref="N5153">[2]!PropsSI("T","P",(I5153+1)*100*1000,"Q",1,"WATER")-273.15</f>
        <v>185.03939719695268</v>
      </c>
      <c r="P5153">
        <f t="shared" si="800"/>
        <v>8.829029050621072</v>
      </c>
      <c r="R5153">
        <f t="shared" si="803"/>
        <v>291.4929342528568</v>
      </c>
      <c r="S5153">
        <f t="shared" si="804"/>
        <v>1.1920740422288503</v>
      </c>
      <c r="T5153">
        <f t="shared" si="805"/>
        <v>0.20000480001920007</v>
      </c>
      <c r="U5153">
        <f t="shared" si="806"/>
        <v>1.3205724277041131</v>
      </c>
      <c r="V5153">
        <f t="shared" si="807"/>
        <v>13.291085580349037</v>
      </c>
      <c r="W5153">
        <f t="shared" si="801"/>
        <v>4.9269388352811548E-2</v>
      </c>
      <c r="X5153">
        <f t="shared" si="808"/>
        <v>77.084179727192875</v>
      </c>
      <c r="Z5153">
        <f t="shared" si="802"/>
        <v>0.58095319090291897</v>
      </c>
      <c r="AA5153" s="3">
        <f t="shared" si="809"/>
        <v>4.9771682006395278E-2</v>
      </c>
    </row>
    <row r="5154" spans="1:27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10.242661681209356</v>
      </c>
      <c r="J5154" s="5">
        <v>259.03327077896904</v>
      </c>
      <c r="K5154" s="5" cm="1">
        <f t="array" ref="K5154">[2]!PropsSI("H","P",(I5154+1)*100*1000,"T",J5154+273.15,"WATER")/1000</f>
        <v>2958.6682601171815</v>
      </c>
      <c r="L5154" s="5" cm="1">
        <f t="array" ref="L5154">[2]!PropsSI("S","P",(I5154+1)*100*1000,"T",J5154+273.15,"WATER")/1000</f>
        <v>6.9038849258893515</v>
      </c>
      <c r="M5154" s="5" cm="1">
        <f t="array" ref="M5154">[2]!PropsSI("H","P",(I5154+1)*100*1000,"S",E5154*1000,"WATER")/1000</f>
        <v>2829.1347735537688</v>
      </c>
      <c r="N5154" s="5" cm="1">
        <f t="array" ref="N5154">[2]!PropsSI("T","P",(I5154+1)*100*1000,"Q",1,"WATER")-273.15</f>
        <v>185.03178675174092</v>
      </c>
      <c r="P5154">
        <f t="shared" si="800"/>
        <v>9.3166477158523833</v>
      </c>
      <c r="R5154">
        <f t="shared" si="803"/>
        <v>289.96926959972757</v>
      </c>
      <c r="S5154">
        <f t="shared" si="804"/>
        <v>1.1918802522564194</v>
      </c>
      <c r="T5154">
        <f t="shared" si="805"/>
        <v>0.20000480001920007</v>
      </c>
      <c r="U5154">
        <f t="shared" si="806"/>
        <v>1.3177040232892541</v>
      </c>
      <c r="V5154">
        <f t="shared" si="807"/>
        <v>13.262216123621682</v>
      </c>
      <c r="W5154">
        <f t="shared" si="801"/>
        <v>5.1728890243787871E-2</v>
      </c>
      <c r="X5154">
        <f t="shared" si="808"/>
        <v>85.838720845116541</v>
      </c>
      <c r="Z5154">
        <f t="shared" si="802"/>
        <v>0.59321186991523012</v>
      </c>
      <c r="AA5154" s="3">
        <f t="shared" si="809"/>
        <v>5.220774638546876E-2</v>
      </c>
    </row>
    <row r="5155" spans="1:27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10.242111961600994</v>
      </c>
      <c r="J5155" s="5">
        <v>260.23560686374697</v>
      </c>
      <c r="K5155" s="5" cm="1">
        <f t="array" ref="K5155">[2]!PropsSI("H","P",(I5155+1)*100*1000,"T",J5155+273.15,"WATER")/1000</f>
        <v>2961.343087369396</v>
      </c>
      <c r="L5155" s="5" cm="1">
        <f t="array" ref="L5155">[2]!PropsSI("S","P",(I5155+1)*100*1000,"T",J5155+273.15,"WATER")/1000</f>
        <v>6.9089271128882199</v>
      </c>
      <c r="M5155" s="5" cm="1">
        <f t="array" ref="M5155">[2]!PropsSI("H","P",(I5155+1)*100*1000,"S",E5155*1000,"WATER")/1000</f>
        <v>2830.8544457105495</v>
      </c>
      <c r="N5155" s="5" cm="1">
        <f t="array" ref="N5155">[2]!PropsSI("T","P",(I5155+1)*100*1000,"Q",1,"WATER")-273.15</f>
        <v>185.02960821592666</v>
      </c>
      <c r="P5155">
        <f t="shared" si="800"/>
        <v>9.201997359592486</v>
      </c>
      <c r="R5155">
        <f t="shared" si="803"/>
        <v>289.66145898814403</v>
      </c>
      <c r="S5155">
        <f t="shared" si="804"/>
        <v>1.19184110282166</v>
      </c>
      <c r="T5155">
        <f t="shared" si="805"/>
        <v>0.20000480001920007</v>
      </c>
      <c r="U5155">
        <f t="shared" si="806"/>
        <v>1.3202701860276624</v>
      </c>
      <c r="V5155">
        <f t="shared" si="807"/>
        <v>13.288043626796641</v>
      </c>
      <c r="W5155">
        <f t="shared" si="801"/>
        <v>5.125850882757535E-2</v>
      </c>
      <c r="X5155">
        <f t="shared" si="808"/>
        <v>83.736021514898326</v>
      </c>
      <c r="Z5155">
        <f t="shared" si="802"/>
        <v>0.59057414180319112</v>
      </c>
      <c r="AA5155" s="3">
        <f t="shared" si="809"/>
        <v>5.1741678311362851E-2</v>
      </c>
    </row>
    <row r="5156" spans="1:27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10.243956804675047</v>
      </c>
      <c r="J5156" s="5">
        <v>261.1121897472143</v>
      </c>
      <c r="K5156" s="5" cm="1">
        <f t="array" ref="K5156">[2]!PropsSI("H","P",(I5156+1)*100*1000,"T",J5156+273.15,"WATER")/1000</f>
        <v>2963.2833828651815</v>
      </c>
      <c r="L5156" s="5" cm="1">
        <f t="array" ref="L5156">[2]!PropsSI("S","P",(I5156+1)*100*1000,"T",J5156+273.15,"WATER")/1000</f>
        <v>6.9124889286683615</v>
      </c>
      <c r="M5156" s="5" cm="1">
        <f t="array" ref="M5156">[2]!PropsSI("H","P",(I5156+1)*100*1000,"S",E5156*1000,"WATER")/1000</f>
        <v>2836.6118161054137</v>
      </c>
      <c r="N5156" s="5" cm="1">
        <f t="array" ref="N5156">[2]!PropsSI("T","P",(I5156+1)*100*1000,"Q",1,"WATER")-273.15</f>
        <v>185.03691898826116</v>
      </c>
      <c r="P5156">
        <f t="shared" si="800"/>
        <v>9.5661198551823841</v>
      </c>
      <c r="R5156">
        <f t="shared" si="803"/>
        <v>285.73626560029692</v>
      </c>
      <c r="S5156">
        <f t="shared" si="804"/>
        <v>1.191341870187461</v>
      </c>
      <c r="T5156">
        <f t="shared" si="805"/>
        <v>0.20000480001920007</v>
      </c>
      <c r="U5156">
        <f t="shared" si="806"/>
        <v>1.3287953183935661</v>
      </c>
      <c r="V5156">
        <f t="shared" si="807"/>
        <v>13.373846011794194</v>
      </c>
      <c r="W5156">
        <f t="shared" si="801"/>
        <v>5.3616106064615247E-2</v>
      </c>
      <c r="X5156">
        <f t="shared" si="808"/>
        <v>90.487727576979623</v>
      </c>
      <c r="Z5156">
        <f t="shared" si="802"/>
        <v>0.59967603170398442</v>
      </c>
      <c r="AA5156" s="3">
        <f t="shared" si="809"/>
        <v>5.4078397866633023E-2</v>
      </c>
    </row>
    <row r="5157" spans="1:27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10.245456339518229</v>
      </c>
      <c r="J5157" s="5">
        <v>260.42020529117974</v>
      </c>
      <c r="K5157" s="5" cm="1">
        <f t="array" ref="K5157">[2]!PropsSI("H","P",(I5157+1)*100*1000,"T",J5157+273.15,"WATER")/1000</f>
        <v>2961.7415370690101</v>
      </c>
      <c r="L5157" s="5" cm="1">
        <f t="array" ref="L5157">[2]!PropsSI("S","P",(I5157+1)*100*1000,"T",J5157+273.15,"WATER")/1000</f>
        <v>6.9095418787367677</v>
      </c>
      <c r="M5157" s="5" cm="1">
        <f t="array" ref="M5157">[2]!PropsSI("H","P",(I5157+1)*100*1000,"S",E5157*1000,"WATER")/1000</f>
        <v>2831.6927564079915</v>
      </c>
      <c r="N5157" s="5" cm="1">
        <f t="array" ref="N5157">[2]!PropsSI("T","P",(I5157+1)*100*1000,"Q",1,"WATER")-273.15</f>
        <v>185.04286067379633</v>
      </c>
      <c r="P5157">
        <f t="shared" si="800"/>
        <v>9.3792880244508012</v>
      </c>
      <c r="R5157">
        <f t="shared" si="803"/>
        <v>290.56641145600895</v>
      </c>
      <c r="S5157">
        <f t="shared" si="804"/>
        <v>1.1919562007951141</v>
      </c>
      <c r="T5157">
        <f t="shared" si="805"/>
        <v>0.20000480001920007</v>
      </c>
      <c r="U5157">
        <f t="shared" si="806"/>
        <v>1.321410919579515</v>
      </c>
      <c r="V5157">
        <f t="shared" si="807"/>
        <v>13.299524698901415</v>
      </c>
      <c r="W5157">
        <f t="shared" si="801"/>
        <v>5.1954034607092206E-2</v>
      </c>
      <c r="X5157">
        <f t="shared" si="808"/>
        <v>86.999159358093763</v>
      </c>
      <c r="Z5157">
        <f t="shared" si="802"/>
        <v>0.59357615927961671</v>
      </c>
      <c r="AA5157" s="3">
        <f t="shared" si="809"/>
        <v>5.2430853093252169E-2</v>
      </c>
    </row>
    <row r="5158" spans="1:27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10.243085349754052</v>
      </c>
      <c r="J5158" s="5">
        <v>260.1825637377799</v>
      </c>
      <c r="K5158" s="5" cm="1">
        <f t="array" ref="K5158">[2]!PropsSI("H","P",(I5158+1)*100*1000,"T",J5158+273.15,"WATER")/1000</f>
        <v>2961.2218424133998</v>
      </c>
      <c r="L5158" s="5" cm="1">
        <f t="array" ref="L5158">[2]!PropsSI("S","P",(I5158+1)*100*1000,"T",J5158+273.15,"WATER")/1000</f>
        <v>6.9086613315433461</v>
      </c>
      <c r="M5158" s="5" cm="1">
        <f t="array" ref="M5158">[2]!PropsSI("H","P",(I5158+1)*100*1000,"S",E5158*1000,"WATER")/1000</f>
        <v>2833.0291849609339</v>
      </c>
      <c r="N5158" s="5" cm="1">
        <f t="array" ref="N5158">[2]!PropsSI("T","P",(I5158+1)*100*1000,"Q",1,"WATER")-273.15</f>
        <v>185.03346569079088</v>
      </c>
      <c r="P5158">
        <f t="shared" si="800"/>
        <v>9.4777656718783927</v>
      </c>
      <c r="R5158">
        <f t="shared" si="803"/>
        <v>288.31048601041766</v>
      </c>
      <c r="S5158">
        <f t="shared" si="804"/>
        <v>1.1916692769441146</v>
      </c>
      <c r="T5158">
        <f t="shared" si="805"/>
        <v>0.20000480001920007</v>
      </c>
      <c r="U5158">
        <f t="shared" si="806"/>
        <v>1.3234813562929342</v>
      </c>
      <c r="V5158">
        <f t="shared" si="807"/>
        <v>13.320362898283321</v>
      </c>
      <c r="W5158">
        <f t="shared" si="801"/>
        <v>5.2767083430024952E-2</v>
      </c>
      <c r="X5158">
        <f t="shared" si="808"/>
        <v>88.830598392253719</v>
      </c>
      <c r="Z5158">
        <f t="shared" si="802"/>
        <v>0.59687390110155414</v>
      </c>
      <c r="AA5158" s="3">
        <f t="shared" si="809"/>
        <v>5.3236684425462651E-2</v>
      </c>
    </row>
    <row r="5159" spans="1:27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10.243867837504034</v>
      </c>
      <c r="J5159" s="5">
        <v>259.10797968194686</v>
      </c>
      <c r="K5159" s="5" cm="1">
        <f t="array" ref="K5159">[2]!PropsSI("H","P",(I5159+1)*100*1000,"T",J5159+273.15,"WATER")/1000</f>
        <v>2958.8302006984973</v>
      </c>
      <c r="L5159" s="5" cm="1">
        <f t="array" ref="L5159">[2]!PropsSI("S","P",(I5159+1)*100*1000,"T",J5159+273.15,"WATER")/1000</f>
        <v>6.9041415646015363</v>
      </c>
      <c r="M5159" s="5" cm="1">
        <f t="array" ref="M5159">[2]!PropsSI("H","P",(I5159+1)*100*1000,"S",E5159*1000,"WATER")/1000</f>
        <v>2831.4167957322684</v>
      </c>
      <c r="N5159" s="5" cm="1">
        <f t="array" ref="N5159">[2]!PropsSI("T","P",(I5159+1)*100*1000,"Q",1,"WATER")-273.15</f>
        <v>185.03656644941736</v>
      </c>
      <c r="P5159">
        <f t="shared" si="800"/>
        <v>9.5973922173196815</v>
      </c>
      <c r="R5159">
        <f t="shared" si="803"/>
        <v>288.8462564788104</v>
      </c>
      <c r="S5159">
        <f t="shared" si="804"/>
        <v>1.1917374198547517</v>
      </c>
      <c r="T5159">
        <f t="shared" si="805"/>
        <v>0.20000480001920007</v>
      </c>
      <c r="U5159">
        <f t="shared" si="806"/>
        <v>1.3210649920287694</v>
      </c>
      <c r="V5159">
        <f t="shared" si="807"/>
        <v>13.296043062767641</v>
      </c>
      <c r="W5159">
        <f t="shared" si="801"/>
        <v>5.3226998916512502E-2</v>
      </c>
      <c r="X5159">
        <f t="shared" si="808"/>
        <v>91.09108971617681</v>
      </c>
      <c r="Z5159">
        <f t="shared" si="802"/>
        <v>0.59933608989695941</v>
      </c>
      <c r="AA5159" s="3">
        <f t="shared" si="809"/>
        <v>5.3692612320656405E-2</v>
      </c>
    </row>
    <row r="5160" spans="1:27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10.246209699750018</v>
      </c>
      <c r="J5160" s="5">
        <v>258.96032584666955</v>
      </c>
      <c r="K5160" s="5" cm="1">
        <f t="array" ref="K5160">[2]!PropsSI("H","P",(I5160+1)*100*1000,"T",J5160+273.15,"WATER")/1000</f>
        <v>2958.493504407169</v>
      </c>
      <c r="L5160" s="5" cm="1">
        <f t="array" ref="L5160">[2]!PropsSI("S","P",(I5160+1)*100*1000,"T",J5160+273.15,"WATER")/1000</f>
        <v>6.9034164249955072</v>
      </c>
      <c r="M5160" s="5" cm="1">
        <f t="array" ref="M5160">[2]!PropsSI("H","P",(I5160+1)*100*1000,"S",E5160*1000,"WATER")/1000</f>
        <v>2830.4106893792173</v>
      </c>
      <c r="N5160" s="5" cm="1">
        <f t="array" ref="N5160">[2]!PropsSI("T","P",(I5160+1)*100*1000,"Q",1,"WATER")-273.15</f>
        <v>185.0458455177033</v>
      </c>
      <c r="P5160">
        <f t="shared" si="800"/>
        <v>9.4593380570040289</v>
      </c>
      <c r="R5160">
        <f t="shared" si="803"/>
        <v>288.82663300011859</v>
      </c>
      <c r="S5160">
        <f t="shared" si="804"/>
        <v>1.191734924008053</v>
      </c>
      <c r="T5160">
        <f t="shared" si="805"/>
        <v>0.20000480001920007</v>
      </c>
      <c r="U5160">
        <f t="shared" si="806"/>
        <v>1.3195110956815839</v>
      </c>
      <c r="V5160">
        <f t="shared" si="807"/>
        <v>13.280403656022383</v>
      </c>
      <c r="W5160">
        <f t="shared" si="801"/>
        <v>5.2576617244855087E-2</v>
      </c>
      <c r="X5160">
        <f t="shared" si="808"/>
        <v>88.487160784540094</v>
      </c>
      <c r="Z5160">
        <f t="shared" si="802"/>
        <v>0.59672938551353372</v>
      </c>
      <c r="AA5160" s="3">
        <f t="shared" si="809"/>
        <v>5.3047889527740658E-2</v>
      </c>
    </row>
    <row r="5161" spans="1:27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10.245835517874186</v>
      </c>
      <c r="J5161" s="5">
        <v>259.00607978781682</v>
      </c>
      <c r="K5161" s="5" cm="1">
        <f t="array" ref="K5161">[2]!PropsSI("H","P",(I5161+1)*100*1000,"T",J5161+273.15,"WATER")/1000</f>
        <v>2958.596608213968</v>
      </c>
      <c r="L5161" s="5" cm="1">
        <f t="array" ref="L5161">[2]!PropsSI("S","P",(I5161+1)*100*1000,"T",J5161+273.15,"WATER")/1000</f>
        <v>6.903624954002928</v>
      </c>
      <c r="M5161" s="5" cm="1">
        <f t="array" ref="M5161">[2]!PropsSI("H","P",(I5161+1)*100*1000,"S",E5161*1000,"WATER")/1000</f>
        <v>2830.40023868762</v>
      </c>
      <c r="N5161" s="5" cm="1">
        <f t="array" ref="N5161">[2]!PropsSI("T","P",(I5161+1)*100*1000,"Q",1,"WATER")-273.15</f>
        <v>185.04436301350813</v>
      </c>
      <c r="P5161">
        <f t="shared" si="800"/>
        <v>9.4316725820429941</v>
      </c>
      <c r="R5161">
        <f t="shared" si="803"/>
        <v>288.72161679259358</v>
      </c>
      <c r="S5161">
        <f t="shared" si="804"/>
        <v>1.1917215673367412</v>
      </c>
      <c r="T5161">
        <f t="shared" si="805"/>
        <v>0.20000480001920007</v>
      </c>
      <c r="U5161">
        <f t="shared" si="806"/>
        <v>1.3195069519738014</v>
      </c>
      <c r="V5161">
        <f t="shared" si="807"/>
        <v>13.280361951096848</v>
      </c>
      <c r="W5161">
        <f t="shared" si="801"/>
        <v>5.2463634918283729E-2</v>
      </c>
      <c r="X5161">
        <f t="shared" si="808"/>
        <v>87.969560473824203</v>
      </c>
      <c r="Z5161">
        <f t="shared" si="802"/>
        <v>0.59622378748981808</v>
      </c>
      <c r="AA5161" s="3">
        <f t="shared" si="809"/>
        <v>5.2935904172784404E-2</v>
      </c>
    </row>
    <row r="5162" spans="1:27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10.24665709913247</v>
      </c>
      <c r="J5162" s="5">
        <v>258.94901032119208</v>
      </c>
      <c r="K5162" s="5" cm="1">
        <f t="array" ref="K5162">[2]!PropsSI("H","P",(I5162+1)*100*1000,"T",J5162+273.15,"WATER")/1000</f>
        <v>2958.4667556617069</v>
      </c>
      <c r="L5162" s="5" cm="1">
        <f t="array" ref="L5162">[2]!PropsSI("S","P",(I5162+1)*100*1000,"T",J5162+273.15,"WATER")/1000</f>
        <v>6.9033484919894157</v>
      </c>
      <c r="M5162" s="5" cm="1">
        <f t="array" ref="M5162">[2]!PropsSI("H","P",(I5162+1)*100*1000,"S",E5162*1000,"WATER")/1000</f>
        <v>2829.6456673568446</v>
      </c>
      <c r="N5162" s="5" cm="1">
        <f t="array" ref="N5162">[2]!PropsSI("T","P",(I5162+1)*100*1000,"Q",1,"WATER")-273.15</f>
        <v>185.04761805794658</v>
      </c>
      <c r="P5162">
        <f t="shared" si="800"/>
        <v>9.4194884662537</v>
      </c>
      <c r="R5162">
        <f t="shared" si="803"/>
        <v>289.79599256618769</v>
      </c>
      <c r="S5162">
        <f t="shared" si="804"/>
        <v>1.191858213711728</v>
      </c>
      <c r="T5162">
        <f t="shared" si="805"/>
        <v>0.20000480001920007</v>
      </c>
      <c r="U5162">
        <f t="shared" si="806"/>
        <v>1.3183545958473908</v>
      </c>
      <c r="V5162">
        <f t="shared" si="807"/>
        <v>13.268763901967663</v>
      </c>
      <c r="W5162">
        <f t="shared" si="801"/>
        <v>5.2236635619676973E-2</v>
      </c>
      <c r="X5162">
        <f t="shared" si="808"/>
        <v>87.745406858516461</v>
      </c>
      <c r="Z5162">
        <f t="shared" si="802"/>
        <v>0.59540695618091266</v>
      </c>
      <c r="AA5162" s="3">
        <f t="shared" si="809"/>
        <v>5.2710920638740479E-2</v>
      </c>
    </row>
    <row r="5163" spans="1:27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10.242989242581503</v>
      </c>
      <c r="J5163" s="5">
        <v>259.80726763609539</v>
      </c>
      <c r="K5163" s="5" cm="1">
        <f t="array" ref="K5163">[2]!PropsSI("H","P",(I5163+1)*100*1000,"T",J5163+273.15,"WATER")/1000</f>
        <v>2960.3881591768054</v>
      </c>
      <c r="L5163" s="5" cm="1">
        <f t="array" ref="L5163">[2]!PropsSI("S","P",(I5163+1)*100*1000,"T",J5163+273.15,"WATER")/1000</f>
        <v>6.9071014196783418</v>
      </c>
      <c r="M5163" s="5" cm="1">
        <f t="array" ref="M5163">[2]!PropsSI("H","P",(I5163+1)*100*1000,"S",E5163*1000,"WATER")/1000</f>
        <v>2829.3997423956002</v>
      </c>
      <c r="N5163" s="5" cm="1">
        <f t="array" ref="N5163">[2]!PropsSI("T","P",(I5163+1)*100*1000,"Q",1,"WATER")-273.15</f>
        <v>185.03308483589672</v>
      </c>
      <c r="P5163">
        <f t="shared" si="800"/>
        <v>9.152578810846812</v>
      </c>
      <c r="R5163">
        <f t="shared" si="803"/>
        <v>290.37682876590679</v>
      </c>
      <c r="S5163">
        <f t="shared" si="804"/>
        <v>1.191932088386775</v>
      </c>
      <c r="T5163">
        <f t="shared" si="805"/>
        <v>0.20000480001920007</v>
      </c>
      <c r="U5163">
        <f t="shared" si="806"/>
        <v>1.3180829937363412</v>
      </c>
      <c r="V5163">
        <f t="shared" si="807"/>
        <v>13.266030324599216</v>
      </c>
      <c r="W5163">
        <f t="shared" si="801"/>
        <v>5.0910025160405541E-2</v>
      </c>
      <c r="X5163">
        <f t="shared" si="808"/>
        <v>82.840374684338272</v>
      </c>
      <c r="Z5163">
        <f t="shared" si="802"/>
        <v>0.58933821942814235</v>
      </c>
      <c r="AA5163" s="3">
        <f t="shared" si="809"/>
        <v>5.1396440171187066E-2</v>
      </c>
    </row>
    <row r="5164" spans="1:27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10.246044513862206</v>
      </c>
      <c r="J5164" s="5">
        <v>260.68031282990455</v>
      </c>
      <c r="K5164" s="5" cm="1">
        <f t="array" ref="K5164">[2]!PropsSI("H","P",(I5164+1)*100*1000,"T",J5164+273.15,"WATER")/1000</f>
        <v>2962.3172245157443</v>
      </c>
      <c r="L5164" s="5" cm="1">
        <f t="array" ref="L5164">[2]!PropsSI("S","P",(I5164+1)*100*1000,"T",J5164+273.15,"WATER")/1000</f>
        <v>6.9105973165042371</v>
      </c>
      <c r="M5164" s="5" cm="1">
        <f t="array" ref="M5164">[2]!PropsSI("H","P",(I5164+1)*100*1000,"S",E5164*1000,"WATER")/1000</f>
        <v>2828.552541668163</v>
      </c>
      <c r="N5164" s="5" cm="1">
        <f t="array" ref="N5164">[2]!PropsSI("T","P",(I5164+1)*100*1000,"Q",1,"WATER")-273.15</f>
        <v>185.0451910579327</v>
      </c>
      <c r="P5164">
        <f t="shared" si="800"/>
        <v>8.8141768036469106</v>
      </c>
      <c r="R5164">
        <f t="shared" si="803"/>
        <v>291.20573270553109</v>
      </c>
      <c r="S5164">
        <f t="shared" si="804"/>
        <v>1.1920375139942259</v>
      </c>
      <c r="T5164">
        <f t="shared" si="805"/>
        <v>0.20000480001920007</v>
      </c>
      <c r="U5164">
        <f t="shared" si="806"/>
        <v>1.3167356237885344</v>
      </c>
      <c r="V5164">
        <f t="shared" si="807"/>
        <v>13.25246953163626</v>
      </c>
      <c r="W5164">
        <f t="shared" si="801"/>
        <v>4.9216290302003633E-2</v>
      </c>
      <c r="X5164">
        <f t="shared" si="808"/>
        <v>76.824532800495405</v>
      </c>
      <c r="Z5164">
        <f t="shared" si="802"/>
        <v>0.58140010725533287</v>
      </c>
      <c r="AA5164" s="3">
        <f t="shared" si="809"/>
        <v>4.971911502021982E-2</v>
      </c>
    </row>
    <row r="5165" spans="1:27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10.244627586600995</v>
      </c>
      <c r="J5165" s="5">
        <v>260.56688942638175</v>
      </c>
      <c r="K5165" s="5" cm="1">
        <f t="array" ref="K5165">[2]!PropsSI("H","P",(I5165+1)*100*1000,"T",J5165+273.15,"WATER")/1000</f>
        <v>2962.0702405097086</v>
      </c>
      <c r="L5165" s="5" cm="1">
        <f t="array" ref="L5165">[2]!PropsSI("S","P",(I5165+1)*100*1000,"T",J5165+273.15,"WATER")/1000</f>
        <v>6.9101905784666675</v>
      </c>
      <c r="M5165" s="5" cm="1">
        <f t="array" ref="M5165">[2]!PropsSI("H","P",(I5165+1)*100*1000,"S",E5165*1000,"WATER")/1000</f>
        <v>2827.3975887469833</v>
      </c>
      <c r="N5165" s="5" cm="1">
        <f t="array" ref="N5165">[2]!PropsSI("T","P",(I5165+1)*100*1000,"Q",1,"WATER")-273.15</f>
        <v>185.03957693958449</v>
      </c>
      <c r="P5165">
        <f t="shared" si="800"/>
        <v>8.7398388363754353</v>
      </c>
      <c r="R5165">
        <f t="shared" si="803"/>
        <v>292.10539498615185</v>
      </c>
      <c r="S5165">
        <f t="shared" si="804"/>
        <v>1.1921519391258983</v>
      </c>
      <c r="T5165">
        <f t="shared" si="805"/>
        <v>0.20000480001920007</v>
      </c>
      <c r="U5165">
        <f t="shared" si="806"/>
        <v>1.3150526778380733</v>
      </c>
      <c r="V5165">
        <f t="shared" si="807"/>
        <v>13.235531287140597</v>
      </c>
      <c r="W5165">
        <f t="shared" si="801"/>
        <v>4.8737432119552608E-2</v>
      </c>
      <c r="X5165">
        <f t="shared" si="808"/>
        <v>75.535243619058591</v>
      </c>
      <c r="Z5165">
        <f t="shared" si="802"/>
        <v>0.57931901359140303</v>
      </c>
      <c r="AA5165" s="3">
        <f t="shared" si="809"/>
        <v>4.9245096873753239E-2</v>
      </c>
    </row>
    <row r="5166" spans="1:27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10.243211500379774</v>
      </c>
      <c r="J5166" s="5">
        <v>259.27077256905784</v>
      </c>
      <c r="K5166" s="5" cm="1">
        <f t="array" ref="K5166">[2]!PropsSI("H","P",(I5166+1)*100*1000,"T",J5166+273.15,"WATER")/1000</f>
        <v>2959.1945786376536</v>
      </c>
      <c r="L5166" s="5" cm="1">
        <f t="array" ref="L5166">[2]!PropsSI("S","P",(I5166+1)*100*1000,"T",J5166+273.15,"WATER")/1000</f>
        <v>6.9048519699065789</v>
      </c>
      <c r="M5166" s="5" cm="1">
        <f t="array" ref="M5166">[2]!PropsSI("H","P",(I5166+1)*100*1000,"S",E5166*1000,"WATER")/1000</f>
        <v>2831.0106431014824</v>
      </c>
      <c r="N5166" s="5" cm="1">
        <f t="array" ref="N5166">[2]!PropsSI("T","P",(I5166+1)*100*1000,"Q",1,"WATER")-273.15</f>
        <v>185.03396559843566</v>
      </c>
      <c r="P5166">
        <f t="shared" si="800"/>
        <v>9.415347486411596</v>
      </c>
      <c r="R5166">
        <f t="shared" si="803"/>
        <v>288.32454980582753</v>
      </c>
      <c r="S5166">
        <f t="shared" si="804"/>
        <v>1.1916710656727034</v>
      </c>
      <c r="T5166">
        <f t="shared" si="805"/>
        <v>0.20000480001920007</v>
      </c>
      <c r="U5166">
        <f t="shared" si="806"/>
        <v>1.320486967073125</v>
      </c>
      <c r="V5166">
        <f t="shared" si="807"/>
        <v>13.290225449896225</v>
      </c>
      <c r="W5166">
        <f t="shared" si="801"/>
        <v>5.2454260649086822E-2</v>
      </c>
      <c r="X5166">
        <f t="shared" si="808"/>
        <v>87.663769557029482</v>
      </c>
      <c r="Z5166">
        <f t="shared" si="802"/>
        <v>0.59600700856024591</v>
      </c>
      <c r="AA5166" s="3">
        <f t="shared" si="809"/>
        <v>5.2926612811299303E-2</v>
      </c>
    </row>
    <row r="5167" spans="1:27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10.250048048231337</v>
      </c>
      <c r="J5167" s="5">
        <v>258.42549504912245</v>
      </c>
      <c r="K5167" s="5" cm="1">
        <f t="array" ref="K5167">[2]!PropsSI("H","P",(I5167+1)*100*1000,"T",J5167+273.15,"WATER")/1000</f>
        <v>2957.2897622546038</v>
      </c>
      <c r="L5167" s="5" cm="1">
        <f t="array" ref="L5167">[2]!PropsSI("S","P",(I5167+1)*100*1000,"T",J5167+273.15,"WATER")/1000</f>
        <v>6.901001581692114</v>
      </c>
      <c r="M5167" s="5" cm="1">
        <f t="array" ref="M5167">[2]!PropsSI("H","P",(I5167+1)*100*1000,"S",E5167*1000,"WATER")/1000</f>
        <v>2827.9549558493882</v>
      </c>
      <c r="N5167" s="5" cm="1">
        <f t="array" ref="N5167">[2]!PropsSI("T","P",(I5167+1)*100*1000,"Q",1,"WATER")-273.15</f>
        <v>185.06105077278147</v>
      </c>
      <c r="P5167">
        <f t="shared" si="800"/>
        <v>9.390677722146469</v>
      </c>
      <c r="R5167">
        <f t="shared" si="803"/>
        <v>290.85518489638133</v>
      </c>
      <c r="S5167">
        <f t="shared" si="804"/>
        <v>1.1919929289537241</v>
      </c>
      <c r="T5167">
        <f t="shared" si="805"/>
        <v>0.20000480001920007</v>
      </c>
      <c r="U5167">
        <f t="shared" si="806"/>
        <v>1.3157462518825529</v>
      </c>
      <c r="V5167">
        <f t="shared" si="807"/>
        <v>13.242511859949856</v>
      </c>
      <c r="W5167">
        <f t="shared" si="801"/>
        <v>5.1927229904670781E-2</v>
      </c>
      <c r="X5167">
        <f t="shared" si="808"/>
        <v>87.212260756346438</v>
      </c>
      <c r="Z5167">
        <f t="shared" si="802"/>
        <v>0.5944703914766053</v>
      </c>
      <c r="AA5167" s="3">
        <f t="shared" si="809"/>
        <v>5.240429008352547E-2</v>
      </c>
    </row>
    <row r="5168" spans="1:27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10.241594608448171</v>
      </c>
      <c r="J5168" s="5">
        <v>259.8323188155415</v>
      </c>
      <c r="K5168" s="5" cm="1">
        <f t="array" ref="K5168">[2]!PropsSI("H","P",(I5168+1)*100*1000,"T",J5168+273.15,"WATER")/1000</f>
        <v>2960.4487158896895</v>
      </c>
      <c r="L5168" s="5" cm="1">
        <f t="array" ref="L5168">[2]!PropsSI("S","P",(I5168+1)*100*1000,"T",J5168+273.15,"WATER")/1000</f>
        <v>6.9072701370852574</v>
      </c>
      <c r="M5168" s="5" cm="1">
        <f t="array" ref="M5168">[2]!PropsSI("H","P",(I5168+1)*100*1000,"S",E5168*1000,"WATER")/1000</f>
        <v>2825.5810001459345</v>
      </c>
      <c r="N5168" s="5" cm="1">
        <f t="array" ref="N5168">[2]!PropsSI("T","P",(I5168+1)*100*1000,"Q",1,"WATER")-273.15</f>
        <v>185.02755787177568</v>
      </c>
      <c r="P5168">
        <f t="shared" si="800"/>
        <v>8.7234203797359502</v>
      </c>
      <c r="R5168">
        <f t="shared" si="803"/>
        <v>292.79445371749864</v>
      </c>
      <c r="S5168">
        <f t="shared" si="804"/>
        <v>1.192239578274235</v>
      </c>
      <c r="T5168">
        <f t="shared" si="805"/>
        <v>0.20000480001920007</v>
      </c>
      <c r="U5168">
        <f t="shared" si="806"/>
        <v>1.3124358409089956</v>
      </c>
      <c r="V5168">
        <f t="shared" si="807"/>
        <v>13.209193766498389</v>
      </c>
      <c r="W5168">
        <f t="shared" si="801"/>
        <v>4.8550379622293707E-2</v>
      </c>
      <c r="X5168">
        <f t="shared" si="808"/>
        <v>75.253369518871921</v>
      </c>
      <c r="Z5168">
        <f t="shared" si="802"/>
        <v>0.57886311347094643</v>
      </c>
      <c r="AA5168" s="3">
        <f t="shared" si="809"/>
        <v>4.9059960142283837E-2</v>
      </c>
    </row>
    <row r="5169" spans="1:27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10.245517965246131</v>
      </c>
      <c r="J5169" s="5">
        <v>259.36503667706165</v>
      </c>
      <c r="K5169" s="5" cm="1">
        <f t="array" ref="K5169">[2]!PropsSI("H","P",(I5169+1)*100*1000,"T",J5169+273.15,"WATER")/1000</f>
        <v>2959.3961133114344</v>
      </c>
      <c r="L5169" s="5" cm="1">
        <f t="array" ref="L5169">[2]!PropsSI("S","P",(I5169+1)*100*1000,"T",J5169+273.15,"WATER")/1000</f>
        <v>6.9051393746588463</v>
      </c>
      <c r="M5169" s="5" cm="1">
        <f t="array" ref="M5169">[2]!PropsSI("H","P",(I5169+1)*100*1000,"S",E5169*1000,"WATER")/1000</f>
        <v>2826.4008755962759</v>
      </c>
      <c r="N5169" s="5" cm="1">
        <f t="array" ref="N5169">[2]!PropsSI("T","P",(I5169+1)*100*1000,"Q",1,"WATER")-273.15</f>
        <v>185.04310484333683</v>
      </c>
      <c r="P5169">
        <f t="shared" si="800"/>
        <v>8.9123653841466108</v>
      </c>
      <c r="R5169">
        <f t="shared" si="803"/>
        <v>291.82926324342156</v>
      </c>
      <c r="S5169">
        <f t="shared" si="804"/>
        <v>1.1921168188238678</v>
      </c>
      <c r="T5169">
        <f t="shared" si="805"/>
        <v>0.20000480001920007</v>
      </c>
      <c r="U5169">
        <f t="shared" si="806"/>
        <v>1.3135555708790907</v>
      </c>
      <c r="V5169">
        <f t="shared" si="807"/>
        <v>13.22046344512199</v>
      </c>
      <c r="W5169">
        <f t="shared" si="801"/>
        <v>4.9561758698214005E-2</v>
      </c>
      <c r="X5169">
        <f t="shared" si="808"/>
        <v>78.549288103261247</v>
      </c>
      <c r="Z5169">
        <f t="shared" si="802"/>
        <v>0.58369181877953169</v>
      </c>
      <c r="AA5169" s="3">
        <f t="shared" si="809"/>
        <v>5.0061147965460698E-2</v>
      </c>
    </row>
    <row r="5170" spans="1:27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10.246407448282802</v>
      </c>
      <c r="J5170" s="5">
        <v>259.94702953789181</v>
      </c>
      <c r="K5170" s="5" cm="1">
        <f t="array" ref="K5170">[2]!PropsSI("H","P",(I5170+1)*100*1000,"T",J5170+273.15,"WATER")/1000</f>
        <v>2960.6868476387467</v>
      </c>
      <c r="L5170" s="5" cm="1">
        <f t="array" ref="L5170">[2]!PropsSI("S","P",(I5170+1)*100*1000,"T",J5170+273.15,"WATER")/1000</f>
        <v>6.9075267710193762</v>
      </c>
      <c r="M5170" s="5" cm="1">
        <f t="array" ref="M5170">[2]!PropsSI("H","P",(I5170+1)*100*1000,"S",E5170*1000,"WATER")/1000</f>
        <v>2829.2779009879023</v>
      </c>
      <c r="N5170" s="5" cm="1">
        <f t="array" ref="N5170">[2]!PropsSI("T","P",(I5170+1)*100*1000,"Q",1,"WATER")-273.15</f>
        <v>185.04662897941984</v>
      </c>
      <c r="P5170">
        <f t="shared" si="800"/>
        <v>8.9424107517152489</v>
      </c>
      <c r="R5170">
        <f t="shared" si="803"/>
        <v>288.85888466099419</v>
      </c>
      <c r="S5170">
        <f t="shared" si="804"/>
        <v>1.1917390259923439</v>
      </c>
      <c r="T5170">
        <f t="shared" si="805"/>
        <v>0.20000480001920007</v>
      </c>
      <c r="U5170">
        <f t="shared" si="806"/>
        <v>1.3178272516818492</v>
      </c>
      <c r="V5170">
        <f t="shared" si="807"/>
        <v>13.26345637298442</v>
      </c>
      <c r="W5170">
        <f t="shared" si="801"/>
        <v>5.015187773926718E-2</v>
      </c>
      <c r="X5170">
        <f t="shared" si="808"/>
        <v>79.072267881804592</v>
      </c>
      <c r="Z5170">
        <f t="shared" si="802"/>
        <v>0.5857746388059869</v>
      </c>
      <c r="AA5170" s="3">
        <f t="shared" si="809"/>
        <v>5.064550496281555E-2</v>
      </c>
    </row>
    <row r="5171" spans="1:27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10.243608880882054</v>
      </c>
      <c r="J5171" s="5">
        <v>259.64635678347463</v>
      </c>
      <c r="K5171" s="5" cm="1">
        <f t="array" ref="K5171">[2]!PropsSI("H","P",(I5171+1)*100*1000,"T",J5171+273.15,"WATER")/1000</f>
        <v>2960.0283017292059</v>
      </c>
      <c r="L5171" s="5" cm="1">
        <f t="array" ref="L5171">[2]!PropsSI("S","P",(I5171+1)*100*1000,"T",J5171+273.15,"WATER")/1000</f>
        <v>6.9064016325986781</v>
      </c>
      <c r="M5171" s="5" cm="1">
        <f t="array" ref="M5171">[2]!PropsSI("H","P",(I5171+1)*100*1000,"S",E5171*1000,"WATER")/1000</f>
        <v>2827.5760717884914</v>
      </c>
      <c r="N5171" s="5" cm="1">
        <f t="array" ref="N5171">[2]!PropsSI("T","P",(I5171+1)*100*1000,"Q",1,"WATER")-273.15</f>
        <v>185.03554030262177</v>
      </c>
      <c r="P5171">
        <f t="shared" si="800"/>
        <v>8.9401679602682442</v>
      </c>
      <c r="R5171">
        <f t="shared" si="803"/>
        <v>290.92264386757745</v>
      </c>
      <c r="S5171">
        <f t="shared" si="804"/>
        <v>1.1920015088417864</v>
      </c>
      <c r="T5171">
        <f t="shared" si="805"/>
        <v>0.20000480001920007</v>
      </c>
      <c r="U5171">
        <f t="shared" si="806"/>
        <v>1.3153583977899952</v>
      </c>
      <c r="V5171">
        <f t="shared" si="807"/>
        <v>13.238608248282121</v>
      </c>
      <c r="W5171">
        <f t="shared" si="801"/>
        <v>4.9830074335877224E-2</v>
      </c>
      <c r="X5171">
        <f t="shared" si="808"/>
        <v>79.038107726044373</v>
      </c>
      <c r="Z5171">
        <f t="shared" si="802"/>
        <v>0.5846695739104647</v>
      </c>
      <c r="AA5171" s="3">
        <f t="shared" si="809"/>
        <v>5.0326827287482778E-2</v>
      </c>
    </row>
    <row r="5172" spans="1:27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10.244321733262804</v>
      </c>
      <c r="J5172" s="5">
        <v>261.72044473654319</v>
      </c>
      <c r="K5172" s="5" cm="1">
        <f t="array" ref="K5172">[2]!PropsSI("H","P",(I5172+1)*100*1000,"T",J5172+273.15,"WATER")/1000</f>
        <v>2964.631956158893</v>
      </c>
      <c r="L5172" s="5" cm="1">
        <f t="array" ref="L5172">[2]!PropsSI("S","P",(I5172+1)*100*1000,"T",J5172+273.15,"WATER")/1000</f>
        <v>6.9149972503850696</v>
      </c>
      <c r="M5172" s="5" cm="1">
        <f t="array" ref="M5172">[2]!PropsSI("H","P",(I5172+1)*100*1000,"S",E5172*1000,"WATER")/1000</f>
        <v>2833.0311131138724</v>
      </c>
      <c r="N5172" s="5" cm="1">
        <f t="array" ref="N5172">[2]!PropsSI("T","P",(I5172+1)*100*1000,"Q",1,"WATER")-273.15</f>
        <v>185.03836502123562</v>
      </c>
      <c r="P5172">
        <f t="shared" si="800"/>
        <v>9.0618846364765737</v>
      </c>
      <c r="R5172">
        <f t="shared" si="803"/>
        <v>289.16770436442386</v>
      </c>
      <c r="S5172">
        <f t="shared" si="804"/>
        <v>1.191778303770227</v>
      </c>
      <c r="T5172">
        <f t="shared" si="805"/>
        <v>0.20000480001920007</v>
      </c>
      <c r="U5172">
        <f t="shared" si="806"/>
        <v>1.323440811996067</v>
      </c>
      <c r="V5172">
        <f t="shared" si="807"/>
        <v>13.3199548345466</v>
      </c>
      <c r="W5172">
        <f t="shared" si="801"/>
        <v>5.0699630379456628E-2</v>
      </c>
      <c r="X5172">
        <f t="shared" si="808"/>
        <v>81.201455214109501</v>
      </c>
      <c r="Z5172">
        <f t="shared" si="802"/>
        <v>0.58737031452920041</v>
      </c>
      <c r="AA5172" s="3">
        <f t="shared" si="809"/>
        <v>5.1188025850557373E-2</v>
      </c>
    </row>
    <row r="5173" spans="1:27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10.244690350998436</v>
      </c>
      <c r="J5173" s="5">
        <v>260.74968886410932</v>
      </c>
      <c r="K5173" s="5" cm="1">
        <f t="array" ref="K5173">[2]!PropsSI("H","P",(I5173+1)*100*1000,"T",J5173+273.15,"WATER")/1000</f>
        <v>2962.4759949869804</v>
      </c>
      <c r="L5173" s="5" cm="1">
        <f t="array" ref="L5173">[2]!PropsSI("S","P",(I5173+1)*100*1000,"T",J5173+273.15,"WATER")/1000</f>
        <v>6.91094821155224</v>
      </c>
      <c r="M5173" s="5" cm="1">
        <f t="array" ref="M5173">[2]!PropsSI("H","P",(I5173+1)*100*1000,"S",E5173*1000,"WATER")/1000</f>
        <v>2835.6154320496489</v>
      </c>
      <c r="N5173" s="5" cm="1">
        <f t="array" ref="N5173">[2]!PropsSI("T","P",(I5173+1)*100*1000,"Q",1,"WATER")-273.15</f>
        <v>185.0398256350739</v>
      </c>
      <c r="P5173">
        <f t="shared" si="800"/>
        <v>9.6856947720303825</v>
      </c>
      <c r="R5173">
        <f t="shared" si="803"/>
        <v>287.5218882601103</v>
      </c>
      <c r="S5173">
        <f t="shared" si="804"/>
        <v>1.1915689777503402</v>
      </c>
      <c r="T5173">
        <f t="shared" si="805"/>
        <v>0.20000480001920007</v>
      </c>
      <c r="U5173">
        <f t="shared" si="806"/>
        <v>1.3272788204397159</v>
      </c>
      <c r="V5173">
        <f t="shared" si="807"/>
        <v>13.358583006400323</v>
      </c>
      <c r="W5173">
        <f t="shared" si="801"/>
        <v>5.3886354231162586E-2</v>
      </c>
      <c r="X5173">
        <f t="shared" si="808"/>
        <v>92.77173339718793</v>
      </c>
      <c r="Z5173">
        <f t="shared" si="802"/>
        <v>0.60111326427210732</v>
      </c>
      <c r="AA5173" s="3">
        <f t="shared" si="809"/>
        <v>5.4346366584721258E-2</v>
      </c>
    </row>
    <row r="5174" spans="1:27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10.247709972699125</v>
      </c>
      <c r="J5174" s="5">
        <v>260.76397958932</v>
      </c>
      <c r="K5174" s="5" cm="1">
        <f t="array" ref="K5174">[2]!PropsSI("H","P",(I5174+1)*100*1000,"T",J5174+273.15,"WATER")/1000</f>
        <v>2962.497245832828</v>
      </c>
      <c r="L5174" s="5" cm="1">
        <f t="array" ref="L5174">[2]!PropsSI("S","P",(I5174+1)*100*1000,"T",J5174+273.15,"WATER")/1000</f>
        <v>6.9108687300745189</v>
      </c>
      <c r="M5174" s="5" cm="1">
        <f t="array" ref="M5174">[2]!PropsSI("H","P",(I5174+1)*100*1000,"S",E5174*1000,"WATER")/1000</f>
        <v>2832.6769680374055</v>
      </c>
      <c r="N5174" s="5" cm="1">
        <f t="array" ref="N5174">[2]!PropsSI("T","P",(I5174+1)*100*1000,"Q",1,"WATER")-273.15</f>
        <v>185.05178919246845</v>
      </c>
      <c r="P5174">
        <f t="shared" si="800"/>
        <v>9.4247957679843193</v>
      </c>
      <c r="R5174">
        <f t="shared" si="803"/>
        <v>290.37699345924563</v>
      </c>
      <c r="S5174">
        <f t="shared" si="804"/>
        <v>1.1919321093335873</v>
      </c>
      <c r="T5174">
        <f t="shared" si="805"/>
        <v>0.20000480001920007</v>
      </c>
      <c r="U5174">
        <f t="shared" si="806"/>
        <v>1.322810001293979</v>
      </c>
      <c r="V5174">
        <f t="shared" si="807"/>
        <v>13.313605952160025</v>
      </c>
      <c r="W5174">
        <f t="shared" si="801"/>
        <v>5.2202333272673901E-2</v>
      </c>
      <c r="X5174">
        <f t="shared" si="808"/>
        <v>87.845507692399821</v>
      </c>
      <c r="Z5174">
        <f t="shared" si="802"/>
        <v>0.59445498851572076</v>
      </c>
      <c r="AA5174" s="3">
        <f t="shared" si="809"/>
        <v>5.2676924382407508E-2</v>
      </c>
    </row>
    <row r="5175" spans="1:27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10.245417409501947</v>
      </c>
      <c r="J5175" s="5">
        <v>260.53049622600554</v>
      </c>
      <c r="K5175" s="5" cm="1">
        <f t="array" ref="K5175">[2]!PropsSI("H","P",(I5175+1)*100*1000,"T",J5175+273.15,"WATER")/1000</f>
        <v>2961.9866604609433</v>
      </c>
      <c r="L5175" s="5" cm="1">
        <f t="array" ref="L5175">[2]!PropsSI("S","P",(I5175+1)*100*1000,"T",J5175+273.15,"WATER")/1000</f>
        <v>6.91000277141345</v>
      </c>
      <c r="M5175" s="5" cm="1">
        <f t="array" ref="M5175">[2]!PropsSI("H","P",(I5175+1)*100*1000,"S",E5175*1000,"WATER")/1000</f>
        <v>2831.2039151354797</v>
      </c>
      <c r="N5175" s="5" cm="1">
        <f t="array" ref="N5175">[2]!PropsSI("T","P",(I5175+1)*100*1000,"Q",1,"WATER")-273.15</f>
        <v>185.04270642722008</v>
      </c>
      <c r="P5175">
        <f t="shared" si="800"/>
        <v>9.3735235625219673</v>
      </c>
      <c r="R5175">
        <f t="shared" si="803"/>
        <v>291.77157688469515</v>
      </c>
      <c r="S5175">
        <f t="shared" si="804"/>
        <v>1.1921094818827342</v>
      </c>
      <c r="T5175">
        <f t="shared" si="805"/>
        <v>0.20000480001920007</v>
      </c>
      <c r="U5175">
        <f t="shared" si="806"/>
        <v>1.3206736548691478</v>
      </c>
      <c r="V5175">
        <f t="shared" si="807"/>
        <v>13.292104395285126</v>
      </c>
      <c r="W5175">
        <f t="shared" si="801"/>
        <v>5.1743251790304964E-2</v>
      </c>
      <c r="X5175">
        <f t="shared" si="808"/>
        <v>86.895588161544495</v>
      </c>
      <c r="Z5175">
        <f t="shared" si="802"/>
        <v>0.59274330075580528</v>
      </c>
      <c r="AA5175" s="3">
        <f t="shared" si="809"/>
        <v>5.2221977438513804E-2</v>
      </c>
    </row>
    <row r="5176" spans="1:27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10.244760696976272</v>
      </c>
      <c r="J5176" s="5">
        <v>261.18418718782334</v>
      </c>
      <c r="K5176" s="5" cm="1">
        <f t="array" ref="K5176">[2]!PropsSI("H","P",(I5176+1)*100*1000,"T",J5176+273.15,"WATER")/1000</f>
        <v>2963.4404183867518</v>
      </c>
      <c r="L5176" s="5" cm="1">
        <f t="array" ref="L5176">[2]!PropsSI("S","P",(I5176+1)*100*1000,"T",J5176+273.15,"WATER")/1000</f>
        <v>6.9127510731910391</v>
      </c>
      <c r="M5176" s="5" cm="1">
        <f t="array" ref="M5176">[2]!PropsSI("H","P",(I5176+1)*100*1000,"S",E5176*1000,"WATER")/1000</f>
        <v>2831.5251405001809</v>
      </c>
      <c r="N5176" s="5" cm="1">
        <f t="array" ref="N5176">[2]!PropsSI("T","P",(I5176+1)*100*1000,"Q",1,"WATER")-273.15</f>
        <v>185.04010437026108</v>
      </c>
      <c r="P5176">
        <f t="shared" si="800"/>
        <v>9.1901672987366023</v>
      </c>
      <c r="R5176">
        <f t="shared" si="803"/>
        <v>291.46652288559176</v>
      </c>
      <c r="S5176">
        <f t="shared" si="804"/>
        <v>1.1920706830525882</v>
      </c>
      <c r="T5176">
        <f t="shared" si="805"/>
        <v>0.20000480001920007</v>
      </c>
      <c r="U5176">
        <f t="shared" si="806"/>
        <v>1.3211709723474625</v>
      </c>
      <c r="V5176">
        <f t="shared" si="807"/>
        <v>13.297109716482369</v>
      </c>
      <c r="W5176">
        <f t="shared" si="801"/>
        <v>5.0944862643873254E-2</v>
      </c>
      <c r="X5176">
        <f t="shared" si="808"/>
        <v>83.52538673638071</v>
      </c>
      <c r="Z5176">
        <f t="shared" si="802"/>
        <v>0.58894147362282467</v>
      </c>
      <c r="AA5176" s="3">
        <f t="shared" si="809"/>
        <v>5.1430951261462798E-2</v>
      </c>
    </row>
    <row r="5177" spans="1:27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10.246324385385666</v>
      </c>
      <c r="J5177" s="5">
        <v>261.07314733903399</v>
      </c>
      <c r="K5177" s="5" cm="1">
        <f t="array" ref="K5177">[2]!PropsSI("H","P",(I5177+1)*100*1000,"T",J5177+273.15,"WATER")/1000</f>
        <v>2963.1885121009896</v>
      </c>
      <c r="L5177" s="5" cm="1">
        <f t="array" ref="L5177">[2]!PropsSI("S","P",(I5177+1)*100*1000,"T",J5177+273.15,"WATER")/1000</f>
        <v>6.9122178034589874</v>
      </c>
      <c r="M5177" s="5" cm="1">
        <f t="array" ref="M5177">[2]!PropsSI("H","P",(I5177+1)*100*1000,"S",E5177*1000,"WATER")/1000</f>
        <v>2831.6303205124718</v>
      </c>
      <c r="N5177" s="5" cm="1">
        <f t="array" ref="N5177">[2]!PropsSI("T","P",(I5177+1)*100*1000,"Q",1,"WATER")-273.15</f>
        <v>185.04629989308751</v>
      </c>
      <c r="P5177">
        <f t="shared" si="800"/>
        <v>9.2328754104383854</v>
      </c>
      <c r="R5177">
        <f t="shared" si="803"/>
        <v>291.3518605792014</v>
      </c>
      <c r="S5177">
        <f t="shared" si="804"/>
        <v>1.1920560995252034</v>
      </c>
      <c r="T5177">
        <f t="shared" si="805"/>
        <v>0.20000480001920007</v>
      </c>
      <c r="U5177">
        <f t="shared" si="806"/>
        <v>1.3212856637162684</v>
      </c>
      <c r="V5177">
        <f t="shared" si="807"/>
        <v>13.298264043777221</v>
      </c>
      <c r="W5177">
        <f t="shared" si="801"/>
        <v>5.1159627477083885E-2</v>
      </c>
      <c r="X5177">
        <f t="shared" si="808"/>
        <v>84.303904719080663</v>
      </c>
      <c r="Z5177">
        <f t="shared" si="802"/>
        <v>0.58992845362986945</v>
      </c>
      <c r="AA5177" s="3">
        <f t="shared" si="809"/>
        <v>5.1643713502362763E-2</v>
      </c>
    </row>
    <row r="5178" spans="1:27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10.248527197459387</v>
      </c>
      <c r="J5178" s="5">
        <v>261.35209400284509</v>
      </c>
      <c r="K5178" s="5" cm="1">
        <f t="array" ref="K5178">[2]!PropsSI("H","P",(I5178+1)*100*1000,"T",J5178+273.15,"WATER")/1000</f>
        <v>2963.8000728274615</v>
      </c>
      <c r="L5178" s="5" cm="1">
        <f t="array" ref="L5178">[2]!PropsSI("S","P",(I5178+1)*100*1000,"T",J5178+273.15,"WATER")/1000</f>
        <v>6.9132752511986064</v>
      </c>
      <c r="M5178" s="5" cm="1">
        <f t="array" ref="M5178">[2]!PropsSI("H","P",(I5178+1)*100*1000,"S",E5178*1000,"WATER")/1000</f>
        <v>2833.5902921329161</v>
      </c>
      <c r="N5178" s="5" cm="1">
        <f t="array" ref="N5178">[2]!PropsSI("T","P",(I5178+1)*100*1000,"Q",1,"WATER")-273.15</f>
        <v>185.05502655349591</v>
      </c>
      <c r="P5178">
        <f t="shared" si="800"/>
        <v>9.2930858429330065</v>
      </c>
      <c r="R5178">
        <f t="shared" si="803"/>
        <v>289.32907027538846</v>
      </c>
      <c r="S5178">
        <f t="shared" si="804"/>
        <v>1.1917988273778153</v>
      </c>
      <c r="T5178">
        <f t="shared" si="805"/>
        <v>0.20000480001920007</v>
      </c>
      <c r="U5178">
        <f t="shared" si="806"/>
        <v>1.3241530247653372</v>
      </c>
      <c r="V5178">
        <f t="shared" si="807"/>
        <v>13.327122999403903</v>
      </c>
      <c r="W5178">
        <f t="shared" si="801"/>
        <v>5.1756384563031124E-2</v>
      </c>
      <c r="X5178">
        <f t="shared" si="808"/>
        <v>85.402170158136698</v>
      </c>
      <c r="Z5178">
        <f t="shared" si="802"/>
        <v>0.59217908389460605</v>
      </c>
      <c r="AA5178" s="3">
        <f t="shared" si="809"/>
        <v>5.2234990944461934E-2</v>
      </c>
    </row>
    <row r="5179" spans="1:27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10.245221851490163</v>
      </c>
      <c r="J5179" s="5">
        <v>261.39638194196561</v>
      </c>
      <c r="K5179" s="5" cm="1">
        <f t="array" ref="K5179">[2]!PropsSI("H","P",(I5179+1)*100*1000,"T",J5179+273.15,"WATER")/1000</f>
        <v>2963.9097870192172</v>
      </c>
      <c r="L5179" s="5" cm="1">
        <f t="array" ref="L5179">[2]!PropsSI("S","P",(I5179+1)*100*1000,"T",J5179+273.15,"WATER")/1000</f>
        <v>6.9136110945735778</v>
      </c>
      <c r="M5179" s="5" cm="1">
        <f t="array" ref="M5179">[2]!PropsSI("H","P",(I5179+1)*100*1000,"S",E5179*1000,"WATER")/1000</f>
        <v>2833.5608950248261</v>
      </c>
      <c r="N5179" s="5" cm="1">
        <f t="array" ref="N5179">[2]!PropsSI("T","P",(I5179+1)*100*1000,"Q",1,"WATER")-273.15</f>
        <v>185.04193159063436</v>
      </c>
      <c r="P5179">
        <f t="shared" si="800"/>
        <v>9.2542439840176911</v>
      </c>
      <c r="R5179">
        <f t="shared" si="803"/>
        <v>289.12920419802487</v>
      </c>
      <c r="S5179">
        <f t="shared" si="804"/>
        <v>1.191773407058756</v>
      </c>
      <c r="T5179">
        <f t="shared" si="805"/>
        <v>0.20000480001920007</v>
      </c>
      <c r="U5179">
        <f t="shared" si="806"/>
        <v>1.3242017227194471</v>
      </c>
      <c r="V5179">
        <f t="shared" si="807"/>
        <v>13.327613126762378</v>
      </c>
      <c r="W5179">
        <f t="shared" si="801"/>
        <v>5.1605739114543775E-2</v>
      </c>
      <c r="X5179">
        <f t="shared" si="808"/>
        <v>84.688550666554079</v>
      </c>
      <c r="Z5179">
        <f t="shared" si="802"/>
        <v>0.59147620811944246</v>
      </c>
      <c r="AA5179" s="3">
        <f t="shared" si="809"/>
        <v>5.2085717146328675E-2</v>
      </c>
    </row>
    <row r="5180" spans="1:27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10.25017694543909</v>
      </c>
      <c r="J5180" s="5">
        <v>261.64131631856435</v>
      </c>
      <c r="K5180" s="5" cm="1">
        <f t="array" ref="K5180">[2]!PropsSI("H","P",(I5180+1)*100*1000,"T",J5180+273.15,"WATER")/1000</f>
        <v>2964.4362039971079</v>
      </c>
      <c r="L5180" s="5" cm="1">
        <f t="array" ref="L5180">[2]!PropsSI("S","P",(I5180+1)*100*1000,"T",J5180+273.15,"WATER")/1000</f>
        <v>6.9143999014418895</v>
      </c>
      <c r="M5180" s="5" cm="1">
        <f t="array" ref="M5180">[2]!PropsSI("H","P",(I5180+1)*100*1000,"S",E5180*1000,"WATER")/1000</f>
        <v>2830.5436419937341</v>
      </c>
      <c r="N5180" s="5" cm="1">
        <f t="array" ref="N5180">[2]!PropsSI("T","P",(I5180+1)*100*1000,"Q",1,"WATER")-273.15</f>
        <v>185.06156131618326</v>
      </c>
      <c r="P5180">
        <f t="shared" si="800"/>
        <v>8.889084567258152</v>
      </c>
      <c r="R5180">
        <f t="shared" si="803"/>
        <v>291.57073275005149</v>
      </c>
      <c r="S5180">
        <f t="shared" si="804"/>
        <v>1.192083937167737</v>
      </c>
      <c r="T5180">
        <f t="shared" si="805"/>
        <v>0.20000480001920007</v>
      </c>
      <c r="U5180">
        <f t="shared" si="806"/>
        <v>1.3195687452974829</v>
      </c>
      <c r="V5180">
        <f t="shared" si="807"/>
        <v>13.280983878630789</v>
      </c>
      <c r="W5180">
        <f t="shared" si="801"/>
        <v>4.9529330065986359E-2</v>
      </c>
      <c r="X5180">
        <f t="shared" si="808"/>
        <v>78.137736791371438</v>
      </c>
      <c r="Z5180">
        <f t="shared" si="802"/>
        <v>0.58242282939739765</v>
      </c>
      <c r="AA5180" s="3">
        <f t="shared" si="809"/>
        <v>5.0029039836188983E-2</v>
      </c>
    </row>
    <row r="5181" spans="1:27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10.247876434326171</v>
      </c>
      <c r="J5181" s="5">
        <v>261.90522602638453</v>
      </c>
      <c r="K5181" s="5" cm="1">
        <f t="array" ref="K5181">[2]!PropsSI("H","P",(I5181+1)*100*1000,"T",J5181+273.15,"WATER")/1000</f>
        <v>2965.0296267237823</v>
      </c>
      <c r="L5181" s="5" cm="1">
        <f t="array" ref="L5181">[2]!PropsSI("S","P",(I5181+1)*100*1000,"T",J5181+273.15,"WATER")/1000</f>
        <v>6.9156001434993275</v>
      </c>
      <c r="M5181" s="5" cm="1">
        <f t="array" ref="M5181">[2]!PropsSI("H","P",(I5181+1)*100*1000,"S",E5181*1000,"WATER")/1000</f>
        <v>2830.8452282484632</v>
      </c>
      <c r="N5181" s="5" cm="1">
        <f t="array" ref="N5181">[2]!PropsSI("T","P",(I5181+1)*100*1000,"Q",1,"WATER")-273.15</f>
        <v>185.05244862993811</v>
      </c>
      <c r="P5181">
        <f t="shared" si="800"/>
        <v>8.7897238798113442</v>
      </c>
      <c r="R5181">
        <f t="shared" si="803"/>
        <v>290.81786062987896</v>
      </c>
      <c r="S5181">
        <f t="shared" si="804"/>
        <v>1.1919881818011524</v>
      </c>
      <c r="T5181">
        <f t="shared" si="805"/>
        <v>0.20000480001920007</v>
      </c>
      <c r="U5181">
        <f t="shared" si="806"/>
        <v>1.3200867138417312</v>
      </c>
      <c r="V5181">
        <f t="shared" si="807"/>
        <v>13.286197045364474</v>
      </c>
      <c r="W5181">
        <f t="shared" si="801"/>
        <v>4.917895883391684E-2</v>
      </c>
      <c r="X5181">
        <f t="shared" si="808"/>
        <v>76.39712551562431</v>
      </c>
      <c r="Z5181">
        <f t="shared" si="802"/>
        <v>0.58059396437618727</v>
      </c>
      <c r="AA5181" s="3">
        <f t="shared" si="809"/>
        <v>4.9682157592016218E-2</v>
      </c>
    </row>
    <row r="5182" spans="1:27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10.255004967583551</v>
      </c>
      <c r="J5182" s="5">
        <v>261.51824293815571</v>
      </c>
      <c r="K5182" s="5" cm="1">
        <f t="array" ref="K5182">[2]!PropsSI("H","P",(I5182+1)*100*1000,"T",J5182+273.15,"WATER")/1000</f>
        <v>2964.1464357678451</v>
      </c>
      <c r="L5182" s="5" cm="1">
        <f t="array" ref="L5182">[2]!PropsSI("S","P",(I5182+1)*100*1000,"T",J5182+273.15,"WATER")/1000</f>
        <v>6.9136673482675333</v>
      </c>
      <c r="M5182" s="5" cm="1">
        <f t="array" ref="M5182">[2]!PropsSI("H","P",(I5182+1)*100*1000,"S",E5182*1000,"WATER")/1000</f>
        <v>2832.1231455696961</v>
      </c>
      <c r="N5182" s="5" cm="1">
        <f t="array" ref="N5182">[2]!PropsSI("T","P",(I5182+1)*100*1000,"Q",1,"WATER")-273.15</f>
        <v>185.0806811133686</v>
      </c>
      <c r="P5182">
        <f t="shared" si="800"/>
        <v>8.9963493460169541</v>
      </c>
      <c r="R5182">
        <f t="shared" si="803"/>
        <v>289.46442908585317</v>
      </c>
      <c r="S5182">
        <f t="shared" si="804"/>
        <v>1.1918160432265223</v>
      </c>
      <c r="T5182">
        <f t="shared" si="805"/>
        <v>0.20000480001920007</v>
      </c>
      <c r="U5182">
        <f t="shared" si="806"/>
        <v>1.3218019299255008</v>
      </c>
      <c r="V5182">
        <f t="shared" si="807"/>
        <v>13.303460077122461</v>
      </c>
      <c r="W5182">
        <f t="shared" si="801"/>
        <v>5.0341086365414615E-2</v>
      </c>
      <c r="X5182">
        <f t="shared" si="808"/>
        <v>80.031063781753573</v>
      </c>
      <c r="Z5182">
        <f t="shared" si="802"/>
        <v>0.58595736057055203</v>
      </c>
      <c r="AA5182" s="3">
        <f t="shared" si="809"/>
        <v>5.0832893895620054E-2</v>
      </c>
    </row>
    <row r="5183" spans="1:27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10.254396422586323</v>
      </c>
      <c r="J5183" s="5">
        <v>261.63885984272804</v>
      </c>
      <c r="K5183" s="5" cm="1">
        <f t="array" ref="K5183">[2]!PropsSI("H","P",(I5183+1)*100*1000,"T",J5183+273.15,"WATER")/1000</f>
        <v>2964.4161982281457</v>
      </c>
      <c r="L5183" s="5" cm="1">
        <f t="array" ref="L5183">[2]!PropsSI("S","P",(I5183+1)*100*1000,"T",J5183+273.15,"WATER")/1000</f>
        <v>6.9141958596281654</v>
      </c>
      <c r="M5183" s="5" cm="1">
        <f t="array" ref="M5183">[2]!PropsSI("H","P",(I5183+1)*100*1000,"S",E5183*1000,"WATER")/1000</f>
        <v>2830.0691404623435</v>
      </c>
      <c r="N5183" s="5" cm="1">
        <f t="array" ref="N5183">[2]!PropsSI("T","P",(I5183+1)*100*1000,"Q",1,"WATER")-273.15</f>
        <v>185.07827152546042</v>
      </c>
      <c r="P5183">
        <f t="shared" si="800"/>
        <v>8.8005699404394253</v>
      </c>
      <c r="R5183">
        <f t="shared" si="803"/>
        <v>291.46690144195492</v>
      </c>
      <c r="S5183">
        <f t="shared" si="804"/>
        <v>1.1920707311999461</v>
      </c>
      <c r="T5183">
        <f t="shared" si="805"/>
        <v>0.20000480001920007</v>
      </c>
      <c r="U5183">
        <f t="shared" si="806"/>
        <v>1.3187527567965949</v>
      </c>
      <c r="V5183">
        <f t="shared" si="807"/>
        <v>13.272771248433186</v>
      </c>
      <c r="W5183">
        <f t="shared" si="801"/>
        <v>4.9129894919362586E-2</v>
      </c>
      <c r="X5183">
        <f t="shared" si="808"/>
        <v>76.587702870332208</v>
      </c>
      <c r="Z5183">
        <f t="shared" si="802"/>
        <v>0.58059678656323266</v>
      </c>
      <c r="AA5183" s="3">
        <f t="shared" si="809"/>
        <v>4.9633586108337555E-2</v>
      </c>
    </row>
    <row r="5184" spans="1:27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10.249173205741814</v>
      </c>
      <c r="J5184" s="5">
        <v>261.56182442908823</v>
      </c>
      <c r="K5184" s="5" cm="1">
        <f t="array" ref="K5184">[2]!PropsSI("H","P",(I5184+1)*100*1000,"T",J5184+273.15,"WATER")/1000</f>
        <v>2964.263280217619</v>
      </c>
      <c r="L5184" s="5" cm="1">
        <f t="array" ref="L5184">[2]!PropsSI("S","P",(I5184+1)*100*1000,"T",J5184+273.15,"WATER")/1000</f>
        <v>6.9141161774877542</v>
      </c>
      <c r="M5184" s="5" cm="1">
        <f t="array" ref="M5184">[2]!PropsSI("H","P",(I5184+1)*100*1000,"S",E5184*1000,"WATER")/1000</f>
        <v>2832.4879759322948</v>
      </c>
      <c r="N5184" s="5" cm="1">
        <f t="array" ref="N5184">[2]!PropsSI("T","P",(I5184+1)*100*1000,"Q",1,"WATER")-273.15</f>
        <v>185.0575855254059</v>
      </c>
      <c r="P5184">
        <f t="shared" si="800"/>
        <v>9.0235041955876483</v>
      </c>
      <c r="R5184">
        <f t="shared" si="803"/>
        <v>289.22943383072402</v>
      </c>
      <c r="S5184">
        <f t="shared" si="804"/>
        <v>1.1917861549411182</v>
      </c>
      <c r="T5184">
        <f t="shared" si="805"/>
        <v>0.20000480001920007</v>
      </c>
      <c r="U5184">
        <f t="shared" si="806"/>
        <v>1.3225034876535802</v>
      </c>
      <c r="V5184">
        <f t="shared" si="807"/>
        <v>13.310521002830008</v>
      </c>
      <c r="W5184">
        <f t="shared" si="801"/>
        <v>5.050596929322846E-2</v>
      </c>
      <c r="X5184">
        <f t="shared" si="808"/>
        <v>80.514697169082808</v>
      </c>
      <c r="Z5184">
        <f t="shared" si="802"/>
        <v>0.58661871716747749</v>
      </c>
      <c r="AA5184" s="3">
        <f t="shared" si="809"/>
        <v>5.0996201880715603E-2</v>
      </c>
    </row>
    <row r="5185" spans="1:27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10.244215631907684</v>
      </c>
      <c r="J5185" s="5">
        <v>261.01467495942529</v>
      </c>
      <c r="K5185" s="5" cm="1">
        <f t="array" ref="K5185">[2]!PropsSI("H","P",(I5185+1)*100*1000,"T",J5185+273.15,"WATER")/1000</f>
        <v>2963.066007534193</v>
      </c>
      <c r="L5185" s="5" cm="1">
        <f t="array" ref="L5185">[2]!PropsSI("S","P",(I5185+1)*100*1000,"T",J5185+273.15,"WATER")/1000</f>
        <v>6.9120717939842047</v>
      </c>
      <c r="M5185" s="5" cm="1">
        <f t="array" ref="M5185">[2]!PropsSI("H","P",(I5185+1)*100*1000,"S",E5185*1000,"WATER")/1000</f>
        <v>2830.9424043352465</v>
      </c>
      <c r="N5185" s="5" cm="1">
        <f t="array" ref="N5185">[2]!PropsSI("T","P",(I5185+1)*100*1000,"Q",1,"WATER")-273.15</f>
        <v>185.03794459741403</v>
      </c>
      <c r="P5185">
        <f t="shared" si="800"/>
        <v>9.104167718418358</v>
      </c>
      <c r="R5185">
        <f t="shared" si="803"/>
        <v>291.06651755577604</v>
      </c>
      <c r="S5185">
        <f t="shared" si="804"/>
        <v>1.1920198076702146</v>
      </c>
      <c r="T5185">
        <f t="shared" si="805"/>
        <v>0.20000480001920007</v>
      </c>
      <c r="U5185">
        <f t="shared" si="806"/>
        <v>1.3203271331260937</v>
      </c>
      <c r="V5185">
        <f t="shared" si="807"/>
        <v>13.288616778819902</v>
      </c>
      <c r="W5185">
        <f t="shared" si="801"/>
        <v>5.0600022659879784E-2</v>
      </c>
      <c r="X5185">
        <f t="shared" si="808"/>
        <v>81.967088021681477</v>
      </c>
      <c r="Z5185">
        <f t="shared" si="802"/>
        <v>0.58746307628912364</v>
      </c>
      <c r="AA5185" s="3">
        <f t="shared" si="809"/>
        <v>5.1089361327469621E-2</v>
      </c>
    </row>
    <row r="5186" spans="1:27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10.245709886338977</v>
      </c>
      <c r="J5186" s="5">
        <v>261.11547439456353</v>
      </c>
      <c r="K5186" s="5" cm="1">
        <f t="array" ref="K5186">[2]!PropsSI("H","P",(I5186+1)*100*1000,"T",J5186+273.15,"WATER")/1000</f>
        <v>2963.2846038518715</v>
      </c>
      <c r="L5186" s="5" cm="1">
        <f t="array" ref="L5186">[2]!PropsSI("S","P",(I5186+1)*100*1000,"T",J5186+273.15,"WATER")/1000</f>
        <v>6.9124219457352956</v>
      </c>
      <c r="M5186" s="5" cm="1">
        <f t="array" ref="M5186">[2]!PropsSI("H","P",(I5186+1)*100*1000,"S",E5186*1000,"WATER")/1000</f>
        <v>2828.9729276699859</v>
      </c>
      <c r="N5186" s="5" cm="1">
        <f t="array" ref="N5186">[2]!PropsSI("T","P",(I5186+1)*100*1000,"Q",1,"WATER")-273.15</f>
        <v>185.04386525415543</v>
      </c>
      <c r="P5186">
        <f t="shared" si="800"/>
        <v>9.0445882943592455</v>
      </c>
      <c r="R5186">
        <f t="shared" si="803"/>
        <v>294.34160790977597</v>
      </c>
      <c r="S5186">
        <f t="shared" si="804"/>
        <v>1.1924363558050732</v>
      </c>
      <c r="T5186">
        <f t="shared" si="805"/>
        <v>0.20000480001920007</v>
      </c>
      <c r="U5186">
        <f t="shared" si="806"/>
        <v>1.3173301526514039</v>
      </c>
      <c r="V5186">
        <f t="shared" si="807"/>
        <v>13.258453250386257</v>
      </c>
      <c r="W5186">
        <f t="shared" si="801"/>
        <v>4.9839866079893894E-2</v>
      </c>
      <c r="X5186">
        <f t="shared" si="808"/>
        <v>80.905499288033852</v>
      </c>
      <c r="Z5186">
        <f t="shared" si="802"/>
        <v>0.5843536973551644</v>
      </c>
      <c r="AA5186" s="3">
        <f t="shared" si="809"/>
        <v>5.0336523344616836E-2</v>
      </c>
    </row>
    <row r="5187" spans="1:27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10.246575118898114</v>
      </c>
      <c r="J5187" s="5">
        <v>260.83442880277369</v>
      </c>
      <c r="K5187" s="5" cm="1">
        <f t="array" ref="K5187">[2]!PropsSI("H","P",(I5187+1)*100*1000,"T",J5187+273.15,"WATER")/1000</f>
        <v>2962.6576256709859</v>
      </c>
      <c r="L5187" s="5" cm="1">
        <f t="array" ref="L5187">[2]!PropsSI("S","P",(I5187+1)*100*1000,"T",J5187+273.15,"WATER")/1000</f>
        <v>6.911213922188538</v>
      </c>
      <c r="M5187" s="5" cm="1">
        <f t="array" ref="M5187">[2]!PropsSI("H","P",(I5187+1)*100*1000,"S",E5187*1000,"WATER")/1000</f>
        <v>2830.3880481529209</v>
      </c>
      <c r="N5187" s="5" cm="1">
        <f t="array" ref="N5187">[2]!PropsSI("T","P",(I5187+1)*100*1000,"Q",1,"WATER")-273.15</f>
        <v>185.04729326668399</v>
      </c>
      <c r="P5187">
        <f t="shared" ref="P5187:P5250" si="810">A5187/3.6*(D5187-K5187)/1000</f>
        <v>9.2773073341881176</v>
      </c>
      <c r="R5187">
        <f t="shared" si="803"/>
        <v>293.28551436787762</v>
      </c>
      <c r="S5187">
        <f t="shared" si="804"/>
        <v>1.1923020346879238</v>
      </c>
      <c r="T5187">
        <f t="shared" si="805"/>
        <v>0.20000480001920007</v>
      </c>
      <c r="U5187">
        <f t="shared" si="806"/>
        <v>1.3194156118119786</v>
      </c>
      <c r="V5187">
        <f t="shared" si="807"/>
        <v>13.279442645285039</v>
      </c>
      <c r="W5187">
        <f t="shared" ref="W5187:W5250" si="811">(U5187*A5187/3.6-V5187)/1000</f>
        <v>5.1070345422021865E-2</v>
      </c>
      <c r="X5187">
        <f t="shared" si="808"/>
        <v>85.123448972875664</v>
      </c>
      <c r="Z5187">
        <f t="shared" ref="Z5187:Z5250" si="812">P5187/(A5187/3.6*(D5187-M5187)/1000)</f>
        <v>0.58984866712292849</v>
      </c>
      <c r="AA5187" s="3">
        <f t="shared" si="809"/>
        <v>5.1555261976444999E-2</v>
      </c>
    </row>
    <row r="5188" spans="1:27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10.24799217627131</v>
      </c>
      <c r="J5188" s="5">
        <v>262.59084474987253</v>
      </c>
      <c r="K5188" s="5" cm="1">
        <f t="array" ref="K5188">[2]!PropsSI("H","P",(I5188+1)*100*1000,"T",J5188+273.15,"WATER")/1000</f>
        <v>2966.5495878372913</v>
      </c>
      <c r="L5188" s="5" cm="1">
        <f t="array" ref="L5188">[2]!PropsSI("S","P",(I5188+1)*100*1000,"T",J5188+273.15,"WATER")/1000</f>
        <v>6.9184345072515141</v>
      </c>
      <c r="M5188" s="5" cm="1">
        <f t="array" ref="M5188">[2]!PropsSI("H","P",(I5188+1)*100*1000,"S",E5188*1000,"WATER")/1000</f>
        <v>2834.1451167487735</v>
      </c>
      <c r="N5188" s="5" cm="1">
        <f t="array" ref="N5188">[2]!PropsSI("T","P",(I5188+1)*100*1000,"Q",1,"WATER")-273.15</f>
        <v>185.0529071369503</v>
      </c>
      <c r="P5188">
        <f t="shared" si="810"/>
        <v>9.0420246056709903</v>
      </c>
      <c r="R5188">
        <f t="shared" ref="R5188:R5251" si="813">0+4.23*(F5188-N5188)</f>
        <v>289.80947261494947</v>
      </c>
      <c r="S5188">
        <f t="shared" ref="S5188:S5251" si="814">1.155+0.000538*(F5188-N5188)</f>
        <v>1.1918599281954712</v>
      </c>
      <c r="T5188">
        <f t="shared" ref="T5188:T5251" si="815">1/0.83333-1</f>
        <v>0.20000480001920007</v>
      </c>
      <c r="U5188">
        <f t="shared" ref="U5188:U5251" si="816">(1+T5188)/R5188*((D5188-M5188)-S5188/($AH$3/3.6))</f>
        <v>1.324984064731126</v>
      </c>
      <c r="V5188">
        <f t="shared" ref="V5188:V5251" si="817">T5188/R5188*($AH$3/3.6*(D5188-M5188)-S5188)</f>
        <v>13.335487117171521</v>
      </c>
      <c r="W5188">
        <f t="shared" si="811"/>
        <v>5.0523902275076152E-2</v>
      </c>
      <c r="X5188">
        <f t="shared" ref="X5188:X5251" si="818">IFERROR((P5188-W5188)^2,0)</f>
        <v>80.847084899169218</v>
      </c>
      <c r="Z5188">
        <f t="shared" si="812"/>
        <v>0.58625227782280709</v>
      </c>
      <c r="AA5188" s="3">
        <f t="shared" ref="AA5188:AA5251" si="819">0.5*(W5188 + SQRT(W5188^2 + $AD$7^2) )</f>
        <v>5.1013964170995504E-2</v>
      </c>
    </row>
    <row r="5189" spans="1:27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10.242771346675802</v>
      </c>
      <c r="J5189" s="5">
        <v>263.38585063886728</v>
      </c>
      <c r="K5189" s="5" cm="1">
        <f t="array" ref="K5189">[2]!PropsSI("H","P",(I5189+1)*100*1000,"T",J5189+273.15,"WATER")/1000</f>
        <v>2968.3290438402219</v>
      </c>
      <c r="L5189" s="5" cm="1">
        <f t="array" ref="L5189">[2]!PropsSI("S","P",(I5189+1)*100*1000,"T",J5189+273.15,"WATER")/1000</f>
        <v>6.9219599261470837</v>
      </c>
      <c r="M5189" s="5" cm="1">
        <f t="array" ref="M5189">[2]!PropsSI("H","P",(I5189+1)*100*1000,"S",E5189*1000,"WATER")/1000</f>
        <v>2822.2180068922398</v>
      </c>
      <c r="N5189" s="5" cm="1">
        <f t="array" ref="N5189">[2]!PropsSI("T","P",(I5189+1)*100*1000,"Q",1,"WATER")-273.15</f>
        <v>185.03222134537737</v>
      </c>
      <c r="P5189">
        <f t="shared" si="810"/>
        <v>7.8186080617525153</v>
      </c>
      <c r="R5189">
        <f t="shared" si="813"/>
        <v>299.55888357829548</v>
      </c>
      <c r="S5189">
        <f t="shared" si="814"/>
        <v>1.1930999241997926</v>
      </c>
      <c r="T5189">
        <f t="shared" si="815"/>
        <v>0.20000480001920007</v>
      </c>
      <c r="U5189">
        <f t="shared" si="816"/>
        <v>1.3073411592527051</v>
      </c>
      <c r="V5189">
        <f t="shared" si="817"/>
        <v>13.157917631636089</v>
      </c>
      <c r="W5189">
        <f t="shared" si="811"/>
        <v>4.3546106133571343E-2</v>
      </c>
      <c r="X5189">
        <f t="shared" si="818"/>
        <v>60.451588413713075</v>
      </c>
      <c r="Z5189">
        <f t="shared" si="812"/>
        <v>0.55231908882968839</v>
      </c>
      <c r="AA5189" s="3">
        <f t="shared" si="819"/>
        <v>4.4112834620083474E-2</v>
      </c>
    </row>
    <row r="5190" spans="1:27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10.254767987003325</v>
      </c>
      <c r="J5190" s="5">
        <v>271.15264661054323</v>
      </c>
      <c r="K5190" s="5" cm="1">
        <f t="array" ref="K5190">[2]!PropsSI("H","P",(I5190+1)*100*1000,"T",J5190+273.15,"WATER")/1000</f>
        <v>2985.4342638162448</v>
      </c>
      <c r="L5190" s="5" cm="1">
        <f t="array" ref="L5190">[2]!PropsSI("S","P",(I5190+1)*100*1000,"T",J5190+273.15,"WATER")/1000</f>
        <v>6.953137772111063</v>
      </c>
      <c r="M5190" s="5" cm="1">
        <f t="array" ref="M5190">[2]!PropsSI("H","P",(I5190+1)*100*1000,"S",E5190*1000,"WATER")/1000</f>
        <v>2811.0145918855987</v>
      </c>
      <c r="N5190" s="5" cm="1">
        <f t="array" ref="N5190">[2]!PropsSI("T","P",(I5190+1)*100*1000,"Q",1,"WATER")-273.15</f>
        <v>185.07974277990041</v>
      </c>
      <c r="P5190">
        <f t="shared" si="810"/>
        <v>5.5033393886528694</v>
      </c>
      <c r="R5190">
        <f t="shared" si="813"/>
        <v>307.78893482164216</v>
      </c>
      <c r="S5190">
        <f t="shared" si="814"/>
        <v>1.1941466777621852</v>
      </c>
      <c r="T5190">
        <f t="shared" si="815"/>
        <v>0.20000480001920007</v>
      </c>
      <c r="U5190">
        <f t="shared" si="816"/>
        <v>1.2903340347273407</v>
      </c>
      <c r="V5190">
        <f t="shared" si="817"/>
        <v>12.986747052272058</v>
      </c>
      <c r="W5190">
        <f t="shared" si="811"/>
        <v>3.2371305742515413E-2</v>
      </c>
      <c r="X5190">
        <f t="shared" si="818"/>
        <v>29.931491764223797</v>
      </c>
      <c r="Z5190">
        <f t="shared" si="812"/>
        <v>0.47301610331446903</v>
      </c>
      <c r="AA5190" s="3">
        <f t="shared" si="819"/>
        <v>3.3125999941753428E-2</v>
      </c>
    </row>
    <row r="5191" spans="1:27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9.8132602953233974</v>
      </c>
      <c r="J5191" s="5">
        <v>279.36785024710434</v>
      </c>
      <c r="K5191" s="5" cm="1">
        <f t="array" ref="K5191">[2]!PropsSI("H","P",(I5191+1)*100*1000,"T",J5191+273.15,"WATER")/1000</f>
        <v>3004.7944341218977</v>
      </c>
      <c r="L5191" s="5" cm="1">
        <f t="array" ref="L5191">[2]!PropsSI("S","P",(I5191+1)*100*1000,"T",J5191+273.15,"WATER")/1000</f>
        <v>7.0063056231346659</v>
      </c>
      <c r="M5191" s="5" cm="1">
        <f t="array" ref="M5191">[2]!PropsSI("H","P",(I5191+1)*100*1000,"S",E5191*1000,"WATER")/1000</f>
        <v>2809.2144209801008</v>
      </c>
      <c r="N5191" s="5" cm="1">
        <f t="array" ref="N5191">[2]!PropsSI("T","P",(I5191+1)*100*1000,"Q",1,"WATER")-273.15</f>
        <v>183.30397677088598</v>
      </c>
      <c r="P5191">
        <f t="shared" si="810"/>
        <v>3.9500771328416437</v>
      </c>
      <c r="R5191">
        <f t="shared" si="813"/>
        <v>301.92877110039598</v>
      </c>
      <c r="S5191">
        <f t="shared" si="814"/>
        <v>1.1934013425182064</v>
      </c>
      <c r="T5191">
        <f t="shared" si="815"/>
        <v>0.20000480001920007</v>
      </c>
      <c r="U5191">
        <f t="shared" si="816"/>
        <v>1.299715334863371</v>
      </c>
      <c r="V5191">
        <f t="shared" si="817"/>
        <v>13.081166457332404</v>
      </c>
      <c r="W5191">
        <f t="shared" si="811"/>
        <v>2.597344755287519E-2</v>
      </c>
      <c r="X5191">
        <f t="shared" si="818"/>
        <v>15.398589732896895</v>
      </c>
      <c r="Z5191">
        <f t="shared" si="812"/>
        <v>0.40196243191884495</v>
      </c>
      <c r="AA5191" s="3">
        <f t="shared" si="819"/>
        <v>2.6902721564792176E-2</v>
      </c>
    </row>
    <row r="5192" spans="1:27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1.9475050134059479</v>
      </c>
      <c r="J5192" s="5">
        <v>883.07841767421166</v>
      </c>
      <c r="K5192" s="5" cm="1">
        <f t="array" ref="K5192">[2]!PropsSI("H","P",(I5192+1)*100*1000,"T",J5192+273.15,"WATER")/1000</f>
        <v>4356.5546698585049</v>
      </c>
      <c r="L5192" s="5" cm="1">
        <f t="array" ref="L5192">[2]!PropsSI("S","P",(I5192+1)*100*1000,"T",J5192+273.15,"WATER")/1000</f>
        <v>9.2455993018600502</v>
      </c>
      <c r="M5192" s="5" cm="1">
        <f t="array" ref="M5192">[2]!PropsSI("H","P",(I5192+1)*100*1000,"S",E5192*1000,"WATER")/1000</f>
        <v>3020.9077070108192</v>
      </c>
      <c r="N5192" s="5" cm="1">
        <f t="array" ref="N5192">[2]!PropsSI("T","P",(I5192+1)*100*1000,"Q",1,"WATER")-273.15</f>
        <v>132.92146366901909</v>
      </c>
      <c r="P5192">
        <f t="shared" si="810"/>
        <v>-1.3728959735539619</v>
      </c>
      <c r="R5192">
        <f t="shared" si="813"/>
        <v>56.830846558880843</v>
      </c>
      <c r="S5192">
        <f t="shared" si="814"/>
        <v>1.1622281313117442</v>
      </c>
      <c r="T5192">
        <f t="shared" si="815"/>
        <v>0.20000480001920007</v>
      </c>
      <c r="U5192">
        <f t="shared" si="816"/>
        <v>2.1130740700750308</v>
      </c>
      <c r="V5192">
        <f t="shared" si="817"/>
        <v>21.267329011110032</v>
      </c>
      <c r="W5192">
        <f t="shared" si="811"/>
        <v>-1.8919371229414634E-2</v>
      </c>
      <c r="X5192">
        <f t="shared" si="818"/>
        <v>1.833252639642325</v>
      </c>
      <c r="Z5192">
        <f t="shared" si="812"/>
        <v>-12.344192567611394</v>
      </c>
      <c r="AA5192" s="3">
        <f t="shared" si="819"/>
        <v>1.2401112024804078E-3</v>
      </c>
    </row>
    <row r="5193" spans="1:27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2.1614491509592298E-2</v>
      </c>
      <c r="J5193" s="5">
        <v>317.67387323925027</v>
      </c>
      <c r="K5193" s="5" cm="1">
        <f t="array" ref="K5193">[2]!PropsSI("H","P",(I5193+1)*100*1000,"T",J5193+273.15,"WATER")/1000</f>
        <v>3110.2305340324792</v>
      </c>
      <c r="L5193" s="5" cm="1">
        <f t="array" ref="L5193">[2]!PropsSI("S","P",(I5193+1)*100*1000,"T",J5193+273.15,"WATER")/1000</f>
        <v>8.2885591552536386</v>
      </c>
      <c r="M5193" s="5" cm="1">
        <f t="array" ref="M5193">[2]!PropsSI("H","P",(I5193+1)*100*1000,"S",E5193*1000,"WATER")/1000</f>
        <v>3049.7433452542609</v>
      </c>
      <c r="N5193" s="5" cm="1">
        <f t="array" ref="N5193">[2]!PropsSI("T","P",(I5193+1)*100*1000,"Q",1,"WATER")-273.15</f>
        <v>98.996248720907658</v>
      </c>
      <c r="P5193">
        <f t="shared" si="810"/>
        <v>-7.615824147577771E-2</v>
      </c>
      <c r="R5193">
        <f t="shared" si="813"/>
        <v>2.5789471453919481</v>
      </c>
      <c r="S5193">
        <f t="shared" si="814"/>
        <v>1.1553280079348041</v>
      </c>
      <c r="T5193">
        <f t="shared" si="815"/>
        <v>0.20000480001920007</v>
      </c>
      <c r="U5193">
        <f t="shared" si="816"/>
        <v>2.6225429640208993</v>
      </c>
      <c r="V5193">
        <f t="shared" si="817"/>
        <v>26.394949827586366</v>
      </c>
      <c r="W5193">
        <f t="shared" si="811"/>
        <v>-2.2752394782832336E-2</v>
      </c>
      <c r="X5193">
        <f t="shared" si="818"/>
        <v>2.8521844609903845E-3</v>
      </c>
      <c r="Z5193">
        <f t="shared" si="812"/>
        <v>-9.6957093307347382</v>
      </c>
      <c r="AA5193" s="3">
        <f t="shared" si="819"/>
        <v>1.0503011938034039E-3</v>
      </c>
    </row>
    <row r="5194" spans="1:27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2.1793754919413443E-2</v>
      </c>
      <c r="J5194" s="5">
        <v>270.07338767824228</v>
      </c>
      <c r="K5194" s="5" cm="1">
        <f t="array" ref="K5194">[2]!PropsSI("H","P",(I5194+1)*100*1000,"T",J5194+273.15,"WATER")/1000</f>
        <v>3014.5937128066039</v>
      </c>
      <c r="L5194" s="5" cm="1">
        <f t="array" ref="L5194">[2]!PropsSI("S","P",(I5194+1)*100*1000,"T",J5194+273.15,"WATER")/1000</f>
        <v>8.1198938722453207</v>
      </c>
      <c r="M5194" s="5" cm="1">
        <f t="array" ref="M5194">[2]!PropsSI("H","P",(I5194+1)*100*1000,"S",E5194*1000,"WATER")/1000</f>
        <v>2977.5793501698263</v>
      </c>
      <c r="N5194" s="5" cm="1">
        <f t="array" ref="N5194">[2]!PropsSI("T","P",(I5194+1)*100*1000,"Q",1,"WATER")-273.15</f>
        <v>98.99114577345415</v>
      </c>
      <c r="P5194">
        <f t="shared" si="810"/>
        <v>-6.8188348913568661E-2</v>
      </c>
      <c r="R5194">
        <f t="shared" si="813"/>
        <v>2.600532613120289</v>
      </c>
      <c r="S5194">
        <f t="shared" si="814"/>
        <v>1.1553307533205339</v>
      </c>
      <c r="T5194">
        <f t="shared" si="815"/>
        <v>0.20000480001920007</v>
      </c>
      <c r="U5194">
        <f t="shared" si="816"/>
        <v>2.4513631651648518</v>
      </c>
      <c r="V5194">
        <f t="shared" si="817"/>
        <v>24.672086841435615</v>
      </c>
      <c r="W5194">
        <f t="shared" si="811"/>
        <v>-1.9396227329206032E-2</v>
      </c>
      <c r="X5194">
        <f t="shared" si="818"/>
        <v>2.3806711287032256E-3</v>
      </c>
      <c r="Z5194">
        <f t="shared" si="812"/>
        <v>-5.9425979196277847</v>
      </c>
      <c r="AA5194" s="3">
        <f t="shared" si="819"/>
        <v>1.2130461569539817E-3</v>
      </c>
    </row>
    <row r="5195" spans="1:27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2.2104954620600473E-2</v>
      </c>
      <c r="J5195" s="5">
        <v>237.56362810954789</v>
      </c>
      <c r="K5195" s="5" cm="1">
        <f t="array" ref="K5195">[2]!PropsSI("H","P",(I5195+1)*100*1000,"T",J5195+273.15,"WATER")/1000</f>
        <v>2949.8815601985393</v>
      </c>
      <c r="L5195" s="5" cm="1">
        <f t="array" ref="L5195">[2]!PropsSI("S","P",(I5195+1)*100*1000,"T",J5195+273.15,"WATER")/1000</f>
        <v>7.9972047047097643</v>
      </c>
      <c r="M5195" s="5" cm="1">
        <f t="array" ref="M5195">[2]!PropsSI("H","P",(I5195+1)*100*1000,"S",E5195*1000,"WATER")/1000</f>
        <v>2922.117626465435</v>
      </c>
      <c r="N5195" s="5" cm="1">
        <f t="array" ref="N5195">[2]!PropsSI("T","P",(I5195+1)*100*1000,"Q",1,"WATER")-273.15</f>
        <v>98.982285261177822</v>
      </c>
      <c r="P5195">
        <f t="shared" si="810"/>
        <v>-6.2631919550445073E-2</v>
      </c>
      <c r="R5195">
        <f t="shared" si="813"/>
        <v>2.6380125800491583</v>
      </c>
      <c r="S5195">
        <f t="shared" si="814"/>
        <v>1.1553355202761386</v>
      </c>
      <c r="T5195">
        <f t="shared" si="815"/>
        <v>0.20000480001920007</v>
      </c>
      <c r="U5195">
        <f t="shared" si="816"/>
        <v>2.3187297626757339</v>
      </c>
      <c r="V5195">
        <f t="shared" si="817"/>
        <v>23.337179443466887</v>
      </c>
      <c r="W5195">
        <f t="shared" si="811"/>
        <v>-1.6924693544887681E-2</v>
      </c>
      <c r="X5195">
        <f t="shared" si="818"/>
        <v>2.0891505091231019E-3</v>
      </c>
      <c r="Z5195">
        <f t="shared" si="812"/>
        <v>-4.4263769581937744</v>
      </c>
      <c r="AA5195" s="3">
        <f t="shared" si="819"/>
        <v>1.3667586241368004E-3</v>
      </c>
    </row>
    <row r="5196" spans="1:27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2.1880309815760009E-2</v>
      </c>
      <c r="J5196" s="5">
        <v>208.96476218941439</v>
      </c>
      <c r="K5196" s="5" cm="1">
        <f t="array" ref="K5196">[2]!PropsSI("H","P",(I5196+1)*100*1000,"T",J5196+273.15,"WATER")/1000</f>
        <v>2893.2608055273954</v>
      </c>
      <c r="L5196" s="5" cm="1">
        <f t="array" ref="L5196">[2]!PropsSI("S","P",(I5196+1)*100*1000,"T",J5196+273.15,"WATER")/1000</f>
        <v>7.8830103185550344</v>
      </c>
      <c r="M5196" s="5" cm="1">
        <f t="array" ref="M5196">[2]!PropsSI("H","P",(I5196+1)*100*1000,"S",E5196*1000,"WATER")/1000</f>
        <v>2871.8581734746513</v>
      </c>
      <c r="N5196" s="5" cm="1">
        <f t="array" ref="N5196">[2]!PropsSI("T","P",(I5196+1)*100*1000,"Q",1,"WATER")-273.15</f>
        <v>98.98868160737652</v>
      </c>
      <c r="P5196">
        <f t="shared" si="810"/>
        <v>-5.6097785211961938E-2</v>
      </c>
      <c r="R5196">
        <f t="shared" si="813"/>
        <v>2.6109560356286625</v>
      </c>
      <c r="S5196">
        <f t="shared" si="814"/>
        <v>1.1553320790418837</v>
      </c>
      <c r="T5196">
        <f t="shared" si="815"/>
        <v>0.20000480001920007</v>
      </c>
      <c r="U5196">
        <f t="shared" si="816"/>
        <v>2.197236150700427</v>
      </c>
      <c r="V5196">
        <f t="shared" si="817"/>
        <v>22.114390022490625</v>
      </c>
      <c r="W5196">
        <f t="shared" si="811"/>
        <v>-1.469032710276621E-2</v>
      </c>
      <c r="X5196">
        <f t="shared" si="818"/>
        <v>1.7145775870647992E-3</v>
      </c>
      <c r="Z5196">
        <f t="shared" si="812"/>
        <v>-3.4590188998036848</v>
      </c>
      <c r="AA5196" s="3">
        <f t="shared" si="819"/>
        <v>1.5402980346329457E-3</v>
      </c>
    </row>
    <row r="5197" spans="1:27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2.1020903530450902E-2</v>
      </c>
      <c r="J5197" s="5">
        <v>187.75343557340869</v>
      </c>
      <c r="K5197" s="5" cm="1">
        <f t="array" ref="K5197">[2]!PropsSI("H","P",(I5197+1)*100*1000,"T",J5197+273.15,"WATER")/1000</f>
        <v>2851.3733795124222</v>
      </c>
      <c r="L5197" s="5" cm="1">
        <f t="array" ref="L5197">[2]!PropsSI("S","P",(I5197+1)*100*1000,"T",J5197+273.15,"WATER")/1000</f>
        <v>7.7937555481496856</v>
      </c>
      <c r="M5197" s="5" cm="1">
        <f t="array" ref="M5197">[2]!PropsSI("H","P",(I5197+1)*100*1000,"S",E5197*1000,"WATER")/1000</f>
        <v>2834.2285127206883</v>
      </c>
      <c r="N5197" s="5" cm="1">
        <f t="array" ref="N5197">[2]!PropsSI("T","P",(I5197+1)*100*1000,"Q",1,"WATER")-273.15</f>
        <v>99.013140385122881</v>
      </c>
      <c r="P5197">
        <f t="shared" si="810"/>
        <v>-4.9571872365984787E-2</v>
      </c>
      <c r="R5197">
        <f t="shared" si="813"/>
        <v>2.5074954057615568</v>
      </c>
      <c r="S5197">
        <f t="shared" si="814"/>
        <v>1.1553189202194563</v>
      </c>
      <c r="T5197">
        <f t="shared" si="815"/>
        <v>0.20000480001920007</v>
      </c>
      <c r="U5197">
        <f t="shared" si="816"/>
        <v>2.10521229214342</v>
      </c>
      <c r="V5197">
        <f t="shared" si="817"/>
        <v>21.188203049435668</v>
      </c>
      <c r="W5197">
        <f t="shared" si="811"/>
        <v>-1.2988201863514475E-2</v>
      </c>
      <c r="X5197">
        <f t="shared" si="818"/>
        <v>1.3383649474333166E-3</v>
      </c>
      <c r="Z5197">
        <f t="shared" si="812"/>
        <v>-2.880577159295362</v>
      </c>
      <c r="AA5197" s="3">
        <f t="shared" si="819"/>
        <v>1.7018338478667567E-3</v>
      </c>
    </row>
    <row r="5198" spans="1:27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2.196325934324108E-2</v>
      </c>
      <c r="J5198" s="5">
        <v>170.53693114081335</v>
      </c>
      <c r="K5198" s="5" cm="1">
        <f t="array" ref="K5198">[2]!PropsSI("H","P",(I5198+1)*100*1000,"T",J5198+273.15,"WATER")/1000</f>
        <v>2817.3921075395133</v>
      </c>
      <c r="L5198" s="5" cm="1">
        <f t="array" ref="L5198">[2]!PropsSI("S","P",(I5198+1)*100*1000,"T",J5198+273.15,"WATER")/1000</f>
        <v>7.7190573313925261</v>
      </c>
      <c r="M5198" s="5" cm="1">
        <f t="array" ref="M5198">[2]!PropsSI("H","P",(I5198+1)*100*1000,"S",E5198*1000,"WATER")/1000</f>
        <v>2800.4150000240197</v>
      </c>
      <c r="N5198" s="5" cm="1">
        <f t="array" ref="N5198">[2]!PropsSI("T","P",(I5198+1)*100*1000,"Q",1,"WATER")-273.15</f>
        <v>98.986319914440912</v>
      </c>
      <c r="P5198">
        <f t="shared" si="810"/>
        <v>-4.9572332917516823E-2</v>
      </c>
      <c r="R5198">
        <f t="shared" si="813"/>
        <v>2.6209459967462849</v>
      </c>
      <c r="S5198">
        <f t="shared" si="814"/>
        <v>1.1553333496326832</v>
      </c>
      <c r="T5198">
        <f t="shared" si="815"/>
        <v>0.20000480001920007</v>
      </c>
      <c r="U5198">
        <f t="shared" si="816"/>
        <v>2.0237261079034954</v>
      </c>
      <c r="V5198">
        <f t="shared" si="817"/>
        <v>20.368073970842193</v>
      </c>
      <c r="W5198">
        <f t="shared" si="811"/>
        <v>-1.2366686721975976E-2</v>
      </c>
      <c r="X5198">
        <f t="shared" si="818"/>
        <v>1.3842601088277632E-3</v>
      </c>
      <c r="Z5198">
        <f t="shared" si="812"/>
        <v>-2.8243803530342055</v>
      </c>
      <c r="AA5198" s="3">
        <f t="shared" si="819"/>
        <v>1.7686208693059478E-3</v>
      </c>
    </row>
    <row r="5199" spans="1:27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2.1496392479794055E-2</v>
      </c>
      <c r="J5199" s="5">
        <v>153.03960988705501</v>
      </c>
      <c r="K5199" s="5" cm="1">
        <f t="array" ref="K5199">[2]!PropsSI("H","P",(I5199+1)*100*1000,"T",J5199+273.15,"WATER")/1000</f>
        <v>2782.7846543256001</v>
      </c>
      <c r="L5199" s="5" cm="1">
        <f t="array" ref="L5199">[2]!PropsSI("S","P",(I5199+1)*100*1000,"T",J5199+273.15,"WATER")/1000</f>
        <v>7.6392584414239959</v>
      </c>
      <c r="M5199" s="5" cm="1">
        <f t="array" ref="M5199">[2]!PropsSI("H","P",(I5199+1)*100*1000,"S",E5199*1000,"WATER")/1000</f>
        <v>2766.8308520088485</v>
      </c>
      <c r="N5199" s="5" cm="1">
        <f t="array" ref="N5199">[2]!PropsSI("T","P",(I5199+1)*100*1000,"Q",1,"WATER")-273.15</f>
        <v>98.999610127810115</v>
      </c>
      <c r="P5199">
        <f t="shared" si="810"/>
        <v>-4.6596692142075881E-2</v>
      </c>
      <c r="R5199">
        <f t="shared" si="813"/>
        <v>2.5647283941945571</v>
      </c>
      <c r="S5199">
        <f t="shared" si="814"/>
        <v>1.1553261994978905</v>
      </c>
      <c r="T5199">
        <f t="shared" si="815"/>
        <v>0.20000480001920007</v>
      </c>
      <c r="U5199">
        <f t="shared" si="816"/>
        <v>1.9414278477837648</v>
      </c>
      <c r="V5199">
        <f t="shared" si="817"/>
        <v>19.53977164117228</v>
      </c>
      <c r="W5199">
        <f t="shared" si="811"/>
        <v>-1.1863774397679896E-2</v>
      </c>
      <c r="X5199">
        <f t="shared" si="818"/>
        <v>1.2063755750389774E-3</v>
      </c>
      <c r="Z5199">
        <f t="shared" si="812"/>
        <v>-2.827248627332593</v>
      </c>
      <c r="AA5199" s="3">
        <f t="shared" si="819"/>
        <v>1.8261593168598161E-3</v>
      </c>
    </row>
    <row r="5200" spans="1:27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2.0669699121259814E-2</v>
      </c>
      <c r="J5200" s="5">
        <v>138.10451138164279</v>
      </c>
      <c r="K5200" s="5" cm="1">
        <f t="array" ref="K5200">[2]!PropsSI("H","P",(I5200+1)*100*1000,"T",J5200+273.15,"WATER")/1000</f>
        <v>2753.1137902274713</v>
      </c>
      <c r="L5200" s="5" cm="1">
        <f t="array" ref="L5200">[2]!PropsSI("S","P",(I5200+1)*100*1000,"T",J5200+273.15,"WATER")/1000</f>
        <v>7.5680028260649141</v>
      </c>
      <c r="M5200" s="5" cm="1">
        <f t="array" ref="M5200">[2]!PropsSI("H","P",(I5200+1)*100*1000,"S",E5200*1000,"WATER")/1000</f>
        <v>2738.3048890910795</v>
      </c>
      <c r="N5200" s="5" cm="1">
        <f t="array" ref="N5200">[2]!PropsSI("T","P",(I5200+1)*100*1000,"Q",1,"WATER")-273.15</f>
        <v>99.02313057278468</v>
      </c>
      <c r="P5200">
        <f t="shared" si="810"/>
        <v>-4.3277443030713889E-2</v>
      </c>
      <c r="R5200">
        <f t="shared" si="813"/>
        <v>2.4652369119521462</v>
      </c>
      <c r="S5200">
        <f t="shared" si="814"/>
        <v>1.1553135454984942</v>
      </c>
      <c r="T5200">
        <f t="shared" si="815"/>
        <v>0.20000480001920007</v>
      </c>
      <c r="U5200">
        <f t="shared" si="816"/>
        <v>1.8711246146398492</v>
      </c>
      <c r="V5200">
        <f t="shared" si="817"/>
        <v>18.832194935276998</v>
      </c>
      <c r="W5200">
        <f t="shared" si="811"/>
        <v>-1.1434161884189361E-2</v>
      </c>
      <c r="X5200">
        <f t="shared" si="818"/>
        <v>1.0139945541766046E-3</v>
      </c>
      <c r="Z5200">
        <f t="shared" si="812"/>
        <v>-2.833436345332736</v>
      </c>
      <c r="AA5200" s="3">
        <f t="shared" si="819"/>
        <v>1.8779841990652158E-3</v>
      </c>
    </row>
    <row r="5201" spans="1:27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2.0669095317522684E-2</v>
      </c>
      <c r="J5201" s="5">
        <v>125.27689712854493</v>
      </c>
      <c r="K5201" s="5" cm="1">
        <f t="array" ref="K5201">[2]!PropsSI("H","P",(I5201+1)*100*1000,"T",J5201+273.15,"WATER")/1000</f>
        <v>2727.4666660378107</v>
      </c>
      <c r="L5201" s="5" cm="1">
        <f t="array" ref="L5201">[2]!PropsSI("S","P",(I5201+1)*100*1000,"T",J5201+273.15,"WATER")/1000</f>
        <v>7.5046448050351398</v>
      </c>
      <c r="M5201" s="5" cm="1">
        <f t="array" ref="M5201">[2]!PropsSI("H","P",(I5201+1)*100*1000,"S",E5201*1000,"WATER")/1000</f>
        <v>2713.1240312142845</v>
      </c>
      <c r="N5201" s="5" cm="1">
        <f t="array" ref="N5201">[2]!PropsSI("T","P",(I5201+1)*100*1000,"Q",1,"WATER")-273.15</f>
        <v>99.023147745732047</v>
      </c>
      <c r="P5201">
        <f t="shared" si="810"/>
        <v>-4.1932949394080703E-2</v>
      </c>
      <c r="R5201">
        <f t="shared" si="813"/>
        <v>2.4651642703847867</v>
      </c>
      <c r="S5201">
        <f t="shared" si="814"/>
        <v>1.1553135362594484</v>
      </c>
      <c r="T5201">
        <f t="shared" si="815"/>
        <v>0.20000480001920007</v>
      </c>
      <c r="U5201">
        <f t="shared" si="816"/>
        <v>1.8097404745176049</v>
      </c>
      <c r="V5201">
        <f t="shared" si="817"/>
        <v>18.214385686405045</v>
      </c>
      <c r="W5201">
        <f t="shared" si="811"/>
        <v>-1.1059052610446733E-2</v>
      </c>
      <c r="X5201">
        <f t="shared" si="818"/>
        <v>9.5319750260648391E-4</v>
      </c>
      <c r="Z5201">
        <f t="shared" si="812"/>
        <v>-2.8381377715809144</v>
      </c>
      <c r="AA5201" s="3">
        <f t="shared" si="819"/>
        <v>1.9253822227303583E-3</v>
      </c>
    </row>
    <row r="5202" spans="1:27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.8761359486314987E-2</v>
      </c>
      <c r="J5202" s="5">
        <v>113.10453106461694</v>
      </c>
      <c r="K5202" s="5" cm="1">
        <f t="array" ref="K5202">[2]!PropsSI("H","P",(I5202+1)*100*1000,"T",J5202+273.15,"WATER")/1000</f>
        <v>2702.8792222245993</v>
      </c>
      <c r="L5202" s="5" cm="1">
        <f t="array" ref="L5202">[2]!PropsSI("S","P",(I5202+1)*100*1000,"T",J5202+273.15,"WATER")/1000</f>
        <v>7.4410816014986709</v>
      </c>
      <c r="M5202" s="5" cm="1">
        <f t="array" ref="M5202">[2]!PropsSI("H","P",(I5202+1)*100*1000,"S",E5202*1000,"WATER")/1000</f>
        <v>2690.2874276322004</v>
      </c>
      <c r="N5202" s="5" cm="1">
        <f t="array" ref="N5202">[2]!PropsSI("T","P",(I5202+1)*100*1000,"Q",1,"WATER")-273.15</f>
        <v>99.077362434046506</v>
      </c>
      <c r="P5202">
        <f t="shared" si="810"/>
        <v>-3.6799100220026505E-2</v>
      </c>
      <c r="R5202">
        <f t="shared" si="813"/>
        <v>2.2358361388146224</v>
      </c>
      <c r="S5202">
        <f t="shared" si="814"/>
        <v>1.1552843687571352</v>
      </c>
      <c r="T5202">
        <f t="shared" si="815"/>
        <v>0.20000480001920007</v>
      </c>
      <c r="U5202">
        <f t="shared" si="816"/>
        <v>1.75256724619687</v>
      </c>
      <c r="V5202">
        <f t="shared" si="817"/>
        <v>17.638957747297731</v>
      </c>
      <c r="W5202">
        <f t="shared" si="811"/>
        <v>-1.0709675587160218E-2</v>
      </c>
      <c r="X5202">
        <f t="shared" si="818"/>
        <v>6.8065807767401024E-4</v>
      </c>
      <c r="Z5202">
        <f t="shared" si="812"/>
        <v>-2.8337067218494032</v>
      </c>
      <c r="AA5202" s="3">
        <f t="shared" si="819"/>
        <v>1.9714360066237771E-3</v>
      </c>
    </row>
    <row r="5203" spans="1:27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.7461397382948135E-2</v>
      </c>
      <c r="J5203" s="5">
        <v>108.63066783446004</v>
      </c>
      <c r="K5203" s="5" cm="1">
        <f t="array" ref="K5203">[2]!PropsSI("H","P",(I5203+1)*100*1000,"T",J5203+273.15,"WATER")/1000</f>
        <v>2693.7541112546846</v>
      </c>
      <c r="L5203" s="5" cm="1">
        <f t="array" ref="L5203">[2]!PropsSI("S","P",(I5203+1)*100*1000,"T",J5203+273.15,"WATER")/1000</f>
        <v>7.4167158571628393</v>
      </c>
      <c r="M5203" s="5" cm="1">
        <f t="array" ref="M5203">[2]!PropsSI("H","P",(I5203+1)*100*1000,"S",E5203*1000,"WATER")/1000</f>
        <v>2682.1921680489691</v>
      </c>
      <c r="N5203" s="5" cm="1">
        <f t="array" ref="N5203">[2]!PropsSI("T","P",(I5203+1)*100*1000,"Q",1,"WATER")-273.15</f>
        <v>99.114255192677547</v>
      </c>
      <c r="P5203">
        <f t="shared" si="810"/>
        <v>-3.3771280207794414E-2</v>
      </c>
      <c r="R5203">
        <f t="shared" si="813"/>
        <v>2.0797797698053206</v>
      </c>
      <c r="S5203">
        <f t="shared" si="814"/>
        <v>1.1552645204529919</v>
      </c>
      <c r="T5203">
        <f t="shared" si="815"/>
        <v>0.20000480001920007</v>
      </c>
      <c r="U5203">
        <f t="shared" si="816"/>
        <v>1.7317184769396043</v>
      </c>
      <c r="V5203">
        <f t="shared" si="817"/>
        <v>17.429122398149161</v>
      </c>
      <c r="W5203">
        <f t="shared" si="811"/>
        <v>-1.058227188517879E-2</v>
      </c>
      <c r="X5203">
        <f t="shared" si="818"/>
        <v>5.3773010698633672E-4</v>
      </c>
      <c r="Z5203">
        <f t="shared" si="812"/>
        <v>-2.8278918526200827</v>
      </c>
      <c r="AA5203" s="3">
        <f t="shared" si="819"/>
        <v>1.9887074323027719E-3</v>
      </c>
    </row>
    <row r="5204" spans="1:27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.7463263107670678E-2</v>
      </c>
      <c r="J5204" s="5">
        <v>105.83148724612738</v>
      </c>
      <c r="K5204" s="5" cm="1">
        <f t="array" ref="K5204">[2]!PropsSI("H","P",(I5204+1)*100*1000,"T",J5204+273.15,"WATER")/1000</f>
        <v>2688.0260464900643</v>
      </c>
      <c r="L5204" s="5" cm="1">
        <f t="array" ref="L5204">[2]!PropsSI("S","P",(I5204+1)*100*1000,"T",J5204+273.15,"WATER")/1000</f>
        <v>7.4016578627304517</v>
      </c>
      <c r="M5204" s="5" cm="1">
        <f t="array" ref="M5204">[2]!PropsSI("H","P",(I5204+1)*100*1000,"S",E5204*1000,"WATER")/1000</f>
        <v>2676.5679021879728</v>
      </c>
      <c r="N5204" s="5" cm="1">
        <f t="array" ref="N5204">[2]!PropsSI("T","P",(I5204+1)*100*1000,"Q",1,"WATER")-273.15</f>
        <v>99.114202272634373</v>
      </c>
      <c r="P5204">
        <f t="shared" si="810"/>
        <v>-3.3452730847178286E-2</v>
      </c>
      <c r="R5204">
        <f t="shared" si="813"/>
        <v>2.0800036215879478</v>
      </c>
      <c r="S5204">
        <f t="shared" si="814"/>
        <v>1.155264548923975</v>
      </c>
      <c r="T5204">
        <f t="shared" si="815"/>
        <v>0.20000480001920007</v>
      </c>
      <c r="U5204">
        <f t="shared" si="816"/>
        <v>1.7181296971218794</v>
      </c>
      <c r="V5204">
        <f t="shared" si="817"/>
        <v>17.292356226373258</v>
      </c>
      <c r="W5204">
        <f t="shared" si="811"/>
        <v>-1.0499232889791316E-2</v>
      </c>
      <c r="X5204">
        <f t="shared" si="818"/>
        <v>5.2686306847976789E-4</v>
      </c>
      <c r="Z5204">
        <f t="shared" si="812"/>
        <v>-2.8229292662639587</v>
      </c>
      <c r="AA5204" s="3">
        <f t="shared" si="819"/>
        <v>2.0001058131304331E-3</v>
      </c>
    </row>
    <row r="5205" spans="1:27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.5835892963604849E-2</v>
      </c>
      <c r="J5205" s="5">
        <v>99.160329943593865</v>
      </c>
      <c r="K5205" s="5" t="e" cm="1">
        <f t="array" ref="K5205">[2]!PropsSI("H","P",(I5205+1)*100*1000,"T",J5205+273.15,"WATER")/1000</f>
        <v>#VALUE!</v>
      </c>
      <c r="L5205" s="5" t="e" cm="1">
        <f t="array" ref="L5205">[2]!PropsSI("S","P",(I5205+1)*100*1000,"T",J5205+273.15,"WATER")/1000</f>
        <v>#VALUE!</v>
      </c>
      <c r="M5205" s="5" cm="1">
        <f t="array" ref="M5205">[2]!PropsSI("H","P",(I5205+1)*100*1000,"S",E5205*1000,"WATER")/1000</f>
        <v>416.15711283513406</v>
      </c>
      <c r="N5205" s="5" cm="1">
        <f t="array" ref="N5205">[2]!PropsSI("T","P",(I5205+1)*100*1000,"Q",1,"WATER")-273.15</f>
        <v>99.160329943593865</v>
      </c>
      <c r="P5205" t="e">
        <f t="shared" si="810"/>
        <v>#VALUE!</v>
      </c>
      <c r="R5205">
        <f t="shared" si="813"/>
        <v>1.8848835734292939</v>
      </c>
      <c r="S5205">
        <f t="shared" si="814"/>
        <v>1.1552397322369989</v>
      </c>
      <c r="T5205">
        <f t="shared" si="815"/>
        <v>0.20000480001920007</v>
      </c>
      <c r="U5205">
        <f t="shared" si="816"/>
        <v>-1.107052047790052E-2</v>
      </c>
      <c r="V5205">
        <f t="shared" si="817"/>
        <v>-0.11142079904439006</v>
      </c>
      <c r="W5205">
        <f t="shared" si="811"/>
        <v>6.7650396846981333E-5</v>
      </c>
      <c r="X5205">
        <f t="shared" si="818"/>
        <v>0</v>
      </c>
      <c r="Z5205" t="e">
        <f t="shared" si="812"/>
        <v>#VALUE!</v>
      </c>
      <c r="AA5205" s="3">
        <f t="shared" si="819"/>
        <v>5.0339396115192938E-3</v>
      </c>
    </row>
    <row r="5206" spans="1:27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.4476874116713933E-2</v>
      </c>
      <c r="J5206" s="5">
        <v>98.058323741465415</v>
      </c>
      <c r="K5206" s="5" cm="1">
        <f t="array" ref="K5206">[2]!PropsSI("H","P",(I5206+1)*100*1000,"T",J5206+273.15,"WATER")/1000</f>
        <v>410.98067653779538</v>
      </c>
      <c r="L5206" s="5" cm="1">
        <f t="array" ref="L5206">[2]!PropsSI("S","P",(I5206+1)*100*1000,"T",J5206+273.15,"WATER")/1000</f>
        <v>1.2852257226452464</v>
      </c>
      <c r="M5206" s="5" cm="1">
        <f t="array" ref="M5206">[2]!PropsSI("H","P",(I5206+1)*100*1000,"S",E5206*1000,"WATER")/1000</f>
        <v>411.00320340306382</v>
      </c>
      <c r="N5206" s="5" cm="1">
        <f t="array" ref="N5206">[2]!PropsSI("T","P",(I5206+1)*100*1000,"Q",1,"WATER")-273.15</f>
        <v>99.198802823542792</v>
      </c>
      <c r="P5206">
        <f t="shared" si="810"/>
        <v>9.5028967636184841E-5</v>
      </c>
      <c r="R5206">
        <f t="shared" si="813"/>
        <v>1.7221432912453341</v>
      </c>
      <c r="S5206">
        <f t="shared" si="814"/>
        <v>1.1552190338275863</v>
      </c>
      <c r="T5206">
        <f t="shared" si="815"/>
        <v>0.20000480001920007</v>
      </c>
      <c r="U5206">
        <f t="shared" si="816"/>
        <v>-1.2279131348096736E-2</v>
      </c>
      <c r="V5206">
        <f t="shared" si="817"/>
        <v>-0.12358503189684009</v>
      </c>
      <c r="W5206">
        <f t="shared" si="811"/>
        <v>7.5036709850018587E-5</v>
      </c>
      <c r="X5206">
        <f t="shared" si="818"/>
        <v>3.9969037138852521E-10</v>
      </c>
      <c r="Z5206">
        <f t="shared" si="812"/>
        <v>15.933997458511518</v>
      </c>
      <c r="AA5206" s="3">
        <f t="shared" si="819"/>
        <v>5.0376591156392793E-3</v>
      </c>
    </row>
    <row r="5207" spans="1:27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.5499483494111049E-2</v>
      </c>
      <c r="J5207" s="5">
        <v>97.088600481574247</v>
      </c>
      <c r="K5207" s="5" cm="1">
        <f t="array" ref="K5207">[2]!PropsSI("H","P",(I5207+1)*100*1000,"T",J5207+273.15,"WATER")/1000</f>
        <v>406.89521196085212</v>
      </c>
      <c r="L5207" s="5" cm="1">
        <f t="array" ref="L5207">[2]!PropsSI("S","P",(I5207+1)*100*1000,"T",J5207+273.15,"WATER")/1000</f>
        <v>1.2742057560526103</v>
      </c>
      <c r="M5207" s="5" cm="1">
        <f t="array" ref="M5207">[2]!PropsSI("H","P",(I5207+1)*100*1000,"S",E5207*1000,"WATER")/1000</f>
        <v>406.91575026744562</v>
      </c>
      <c r="N5207" s="5" cm="1">
        <f t="array" ref="N5207">[2]!PropsSI("T","P",(I5207+1)*100*1000,"Q",1,"WATER")-273.15</f>
        <v>99.169857559233947</v>
      </c>
      <c r="P5207">
        <f t="shared" si="810"/>
        <v>8.7582143915894897E-5</v>
      </c>
      <c r="R5207">
        <f t="shared" si="813"/>
        <v>1.8445817592717495</v>
      </c>
      <c r="S5207">
        <f t="shared" si="814"/>
        <v>1.1552346063797845</v>
      </c>
      <c r="T5207">
        <f t="shared" si="815"/>
        <v>0.20000480001920007</v>
      </c>
      <c r="U5207">
        <f t="shared" si="816"/>
        <v>-1.1395676530320659E-2</v>
      </c>
      <c r="V5207">
        <f t="shared" si="817"/>
        <v>-0.11469337753309743</v>
      </c>
      <c r="W5207">
        <f t="shared" si="811"/>
        <v>6.9638670587305546E-5</v>
      </c>
      <c r="X5207">
        <f t="shared" si="818"/>
        <v>3.2196823509379739E-10</v>
      </c>
      <c r="Z5207">
        <f t="shared" si="812"/>
        <v>13.7264795794593</v>
      </c>
      <c r="AA5207" s="3">
        <f t="shared" si="819"/>
        <v>5.0349405724348373E-3</v>
      </c>
    </row>
    <row r="5208" spans="1:27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.4131626652346716E-2</v>
      </c>
      <c r="J5208" s="5">
        <v>96.118671736857664</v>
      </c>
      <c r="K5208" s="5" cm="1">
        <f t="array" ref="K5208">[2]!PropsSI("H","P",(I5208+1)*100*1000,"T",J5208+273.15,"WATER")/1000</f>
        <v>402.81008939790121</v>
      </c>
      <c r="L5208" s="5" cm="1">
        <f t="array" ref="L5208">[2]!PropsSI("S","P",(I5208+1)*100*1000,"T",J5208+273.15,"WATER")/1000</f>
        <v>1.2631571370371779</v>
      </c>
      <c r="M5208" s="5" cm="1">
        <f t="array" ref="M5208">[2]!PropsSI("H","P",(I5208+1)*100*1000,"S",E5208*1000,"WATER")/1000</f>
        <v>402.82957321277587</v>
      </c>
      <c r="N5208" s="5" cm="1">
        <f t="array" ref="N5208">[2]!PropsSI("T","P",(I5208+1)*100*1000,"Q",1,"WATER")-273.15</f>
        <v>99.208569537914286</v>
      </c>
      <c r="P5208">
        <f t="shared" si="810"/>
        <v>8.284456574550499E-5</v>
      </c>
      <c r="R5208">
        <f t="shared" si="813"/>
        <v>1.6808300894539128</v>
      </c>
      <c r="S5208">
        <f t="shared" si="814"/>
        <v>1.1552137793352544</v>
      </c>
      <c r="T5208">
        <f t="shared" si="815"/>
        <v>0.20000480001920007</v>
      </c>
      <c r="U5208">
        <f t="shared" si="816"/>
        <v>-1.2608059382481475E-2</v>
      </c>
      <c r="V5208">
        <f t="shared" si="817"/>
        <v>-0.12689557402468396</v>
      </c>
      <c r="W5208">
        <f t="shared" si="811"/>
        <v>7.704825808632492E-5</v>
      </c>
      <c r="X5208">
        <f t="shared" si="818"/>
        <v>3.359718247986955E-11</v>
      </c>
      <c r="Z5208">
        <f t="shared" si="812"/>
        <v>14.251081552093989</v>
      </c>
      <c r="AA5208" s="3">
        <f t="shared" si="819"/>
        <v>5.0386725376925026E-3</v>
      </c>
    </row>
    <row r="5209" spans="1:27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.4250580602222019E-2</v>
      </c>
      <c r="J5209" s="5">
        <v>93.936942154888357</v>
      </c>
      <c r="K5209" s="5" cm="1">
        <f t="array" ref="K5209">[2]!PropsSI("H","P",(I5209+1)*100*1000,"T",J5209+273.15,"WATER")/1000</f>
        <v>393.62453934718542</v>
      </c>
      <c r="L5209" s="5" cm="1">
        <f t="array" ref="L5209">[2]!PropsSI("S","P",(I5209+1)*100*1000,"T",J5209+273.15,"WATER")/1000</f>
        <v>1.2382084249474092</v>
      </c>
      <c r="M5209" s="5" cm="1">
        <f t="array" ref="M5209">[2]!PropsSI("H","P",(I5209+1)*100*1000,"S",E5209*1000,"WATER")/1000</f>
        <v>393.64031386868339</v>
      </c>
      <c r="N5209" s="5" cm="1">
        <f t="array" ref="N5209">[2]!PropsSI("T","P",(I5209+1)*100*1000,"Q",1,"WATER")-273.15</f>
        <v>99.205204766577424</v>
      </c>
      <c r="P5209">
        <f t="shared" si="810"/>
        <v>6.821813000551936E-5</v>
      </c>
      <c r="R5209">
        <f t="shared" si="813"/>
        <v>1.6950630722088404</v>
      </c>
      <c r="S5209">
        <f t="shared" si="814"/>
        <v>1.1552155895822336</v>
      </c>
      <c r="T5209">
        <f t="shared" si="815"/>
        <v>0.20000480001920007</v>
      </c>
      <c r="U5209">
        <f t="shared" si="816"/>
        <v>-1.2495109267182275E-2</v>
      </c>
      <c r="V5209">
        <f t="shared" si="817"/>
        <v>-0.12575877181886941</v>
      </c>
      <c r="W5209">
        <f t="shared" si="811"/>
        <v>7.6358758307103271E-5</v>
      </c>
      <c r="X5209">
        <f t="shared" si="818"/>
        <v>6.6269829144548939E-11</v>
      </c>
      <c r="Z5209">
        <f t="shared" si="812"/>
        <v>11.655634018111746</v>
      </c>
      <c r="AA5209" s="3">
        <f t="shared" si="819"/>
        <v>5.0383251435280815E-3</v>
      </c>
    </row>
    <row r="5210" spans="1:27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.3245319392946032E-2</v>
      </c>
      <c r="J5210" s="5">
        <v>88.569449881400999</v>
      </c>
      <c r="K5210" s="5" cm="1">
        <f t="array" ref="K5210">[2]!PropsSI("H","P",(I5210+1)*100*1000,"T",J5210+273.15,"WATER")/1000</f>
        <v>371.04662473393256</v>
      </c>
      <c r="L5210" s="5" cm="1">
        <f t="array" ref="L5210">[2]!PropsSI("S","P",(I5210+1)*100*1000,"T",J5210+273.15,"WATER")/1000</f>
        <v>1.1762485049868863</v>
      </c>
      <c r="M5210" s="5" cm="1">
        <f t="array" ref="M5210">[2]!PropsSI("H","P",(I5210+1)*100*1000,"S",E5210*1000,"WATER")/1000</f>
        <v>371.05347225875579</v>
      </c>
      <c r="N5210" s="5" cm="1">
        <f t="array" ref="N5210">[2]!PropsSI("T","P",(I5210+1)*100*1000,"Q",1,"WATER")-273.15</f>
        <v>99.233629338904848</v>
      </c>
      <c r="P5210">
        <f t="shared" si="810"/>
        <v>3.2490956448077946E-5</v>
      </c>
      <c r="R5210">
        <f t="shared" si="813"/>
        <v>1.5748271312638373</v>
      </c>
      <c r="S5210">
        <f t="shared" si="814"/>
        <v>1.1552002971623214</v>
      </c>
      <c r="T5210">
        <f t="shared" si="815"/>
        <v>0.20000480001920007</v>
      </c>
      <c r="U5210">
        <f t="shared" si="816"/>
        <v>-1.3532428387015656E-2</v>
      </c>
      <c r="V5210">
        <f t="shared" si="817"/>
        <v>-0.1361990149335976</v>
      </c>
      <c r="W5210">
        <f t="shared" si="811"/>
        <v>8.2698714176389929E-5</v>
      </c>
      <c r="X5210">
        <f t="shared" si="818"/>
        <v>2.5208189361048717E-9</v>
      </c>
      <c r="Z5210">
        <f t="shared" si="812"/>
        <v>5.9953654726721926</v>
      </c>
      <c r="AA5210" s="3">
        <f t="shared" si="819"/>
        <v>5.0415203310981453E-3</v>
      </c>
    </row>
    <row r="5211" spans="1:27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.3486827976173824E-2</v>
      </c>
      <c r="J5211" s="5">
        <v>83.034015966923789</v>
      </c>
      <c r="K5211" s="5" cm="1">
        <f t="array" ref="K5211">[2]!PropsSI("H","P",(I5211+1)*100*1000,"T",J5211+273.15,"WATER")/1000</f>
        <v>347.78971862739201</v>
      </c>
      <c r="L5211" s="5" cm="1">
        <f t="array" ref="L5211">[2]!PropsSI("S","P",(I5211+1)*100*1000,"T",J5211+273.15,"WATER")/1000</f>
        <v>1.1114562053771817</v>
      </c>
      <c r="M5211" s="5" cm="1">
        <f t="array" ref="M5211">[2]!PropsSI("H","P",(I5211+1)*100*1000,"S",E5211*1000,"WATER")/1000</f>
        <v>347.78651015460451</v>
      </c>
      <c r="N5211" s="5" cm="1">
        <f t="array" ref="N5211">[2]!PropsSI("T","P",(I5211+1)*100*1000,"Q",1,"WATER")-273.15</f>
        <v>99.226802678889328</v>
      </c>
      <c r="P5211">
        <f t="shared" si="810"/>
        <v>-7.1869392934842266E-6</v>
      </c>
      <c r="R5211">
        <f t="shared" si="813"/>
        <v>1.603703903129486</v>
      </c>
      <c r="S5211">
        <f t="shared" si="814"/>
        <v>1.15520396990541</v>
      </c>
      <c r="T5211">
        <f t="shared" si="815"/>
        <v>0.20000480001920007</v>
      </c>
      <c r="U5211">
        <f t="shared" si="816"/>
        <v>-1.3273991323842589E-2</v>
      </c>
      <c r="V5211">
        <f t="shared" si="817"/>
        <v>-0.13359793902764441</v>
      </c>
      <c r="W5211">
        <f t="shared" si="811"/>
        <v>8.1120154519314982E-5</v>
      </c>
      <c r="X5211">
        <f t="shared" si="818"/>
        <v>7.7981428176625202E-9</v>
      </c>
      <c r="Z5211">
        <f t="shared" si="812"/>
        <v>-1.3073031864367517</v>
      </c>
      <c r="AA5211" s="3">
        <f t="shared" si="819"/>
        <v>5.0407245865400577E-3</v>
      </c>
    </row>
    <row r="5212" spans="1:27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.413330997507002E-2</v>
      </c>
      <c r="J5212" s="5">
        <v>77.498661829803666</v>
      </c>
      <c r="K5212" s="5" cm="1">
        <f t="array" ref="K5212">[2]!PropsSI("H","P",(I5212+1)*100*1000,"T",J5212+273.15,"WATER")/1000</f>
        <v>324.55788016980597</v>
      </c>
      <c r="L5212" s="5" cm="1">
        <f t="array" ref="L5212">[2]!PropsSI("S","P",(I5212+1)*100*1000,"T",J5212+273.15,"WATER")/1000</f>
        <v>1.0457200919310254</v>
      </c>
      <c r="M5212" s="5" cm="1">
        <f t="array" ref="M5212">[2]!PropsSI("H","P",(I5212+1)*100*1000,"S",E5212*1000,"WATER")/1000</f>
        <v>324.54429333656515</v>
      </c>
      <c r="N5212" s="5" cm="1">
        <f t="array" ref="N5212">[2]!PropsSI("T","P",(I5212+1)*100*1000,"Q",1,"WATER")-273.15</f>
        <v>99.208521925228808</v>
      </c>
      <c r="P5212">
        <f t="shared" si="810"/>
        <v>-4.7973283067520232E-5</v>
      </c>
      <c r="R5212">
        <f t="shared" si="813"/>
        <v>1.681031491113484</v>
      </c>
      <c r="S5212">
        <f t="shared" si="814"/>
        <v>1.1552138049508793</v>
      </c>
      <c r="T5212">
        <f t="shared" si="815"/>
        <v>0.20000480001920007</v>
      </c>
      <c r="U5212">
        <f t="shared" si="816"/>
        <v>-1.2619616863070263E-2</v>
      </c>
      <c r="V5212">
        <f t="shared" si="817"/>
        <v>-0.12701189590175502</v>
      </c>
      <c r="W5212">
        <f t="shared" si="811"/>
        <v>7.7121883892252639E-5</v>
      </c>
      <c r="X5212">
        <f t="shared" si="818"/>
        <v>1.5648800796693447E-8</v>
      </c>
      <c r="Z5212">
        <f t="shared" si="812"/>
        <v>-8.3569971292064853</v>
      </c>
      <c r="AA5212" s="3">
        <f t="shared" si="819"/>
        <v>5.0387096343595603E-3</v>
      </c>
    </row>
    <row r="5213" spans="1:27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.2359144500756669E-2</v>
      </c>
      <c r="J5213" s="5">
        <v>71.963080632565493</v>
      </c>
      <c r="K5213" s="5" cm="1">
        <f t="array" ref="K5213">[2]!PropsSI("H","P",(I5213+1)*100*1000,"T",J5213+273.15,"WATER")/1000</f>
        <v>301.34704851046047</v>
      </c>
      <c r="L5213" s="5" cm="1">
        <f t="array" ref="L5213">[2]!PropsSI("S","P",(I5213+1)*100*1000,"T",J5213+273.15,"WATER")/1000</f>
        <v>0.97899760629522448</v>
      </c>
      <c r="M5213" s="5" cm="1">
        <f t="array" ref="M5213">[2]!PropsSI("H","P",(I5213+1)*100*1000,"S",E5213*1000,"WATER")/1000</f>
        <v>301.32410544438375</v>
      </c>
      <c r="N5213" s="5" cm="1">
        <f t="array" ref="N5213">[2]!PropsSI("T","P",(I5213+1)*100*1000,"Q",1,"WATER")-273.15</f>
        <v>99.258666761186305</v>
      </c>
      <c r="P5213">
        <f t="shared" si="810"/>
        <v>-8.5698433599070526E-5</v>
      </c>
      <c r="R5213">
        <f t="shared" si="813"/>
        <v>1.4689188350132738</v>
      </c>
      <c r="S5213">
        <f t="shared" si="814"/>
        <v>1.1551868270291341</v>
      </c>
      <c r="T5213">
        <f t="shared" si="815"/>
        <v>0.20000480001920007</v>
      </c>
      <c r="U5213">
        <f t="shared" si="816"/>
        <v>-1.4593945212244348E-2</v>
      </c>
      <c r="V5213">
        <f t="shared" si="817"/>
        <v>-0.14688279923282282</v>
      </c>
      <c r="W5213">
        <f t="shared" si="811"/>
        <v>8.9188260296968957E-5</v>
      </c>
      <c r="X5213">
        <f t="shared" si="818"/>
        <v>3.0585355701887019E-8</v>
      </c>
      <c r="Z5213">
        <f t="shared" si="812"/>
        <v>-17.129909631660595</v>
      </c>
      <c r="AA5213" s="3">
        <f t="shared" si="819"/>
        <v>5.0447929898383365E-3</v>
      </c>
    </row>
    <row r="5214" spans="1:27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.2825211035432639E-2</v>
      </c>
      <c r="J5214" s="5">
        <v>66.507972867236731</v>
      </c>
      <c r="K5214" s="5" cm="1">
        <f t="array" ref="K5214">[2]!PropsSI("H","P",(I5214+1)*100*1000,"T",J5214+273.15,"WATER")/1000</f>
        <v>278.49203217058505</v>
      </c>
      <c r="L5214" s="5" cm="1">
        <f t="array" ref="L5214">[2]!PropsSI("S","P",(I5214+1)*100*1000,"T",J5214+273.15,"WATER")/1000</f>
        <v>0.91224411451619691</v>
      </c>
      <c r="M5214" s="5" cm="1">
        <f t="array" ref="M5214">[2]!PropsSI("H","P",(I5214+1)*100*1000,"S",E5214*1000,"WATER")/1000</f>
        <v>278.45938415622959</v>
      </c>
      <c r="N5214" s="5" cm="1">
        <f t="array" ref="N5214">[2]!PropsSI("T","P",(I5214+1)*100*1000,"Q",1,"WATER")-273.15</f>
        <v>99.245501134660003</v>
      </c>
      <c r="P5214">
        <f t="shared" si="810"/>
        <v>-1.2389276418134056E-4</v>
      </c>
      <c r="R5214">
        <f t="shared" si="813"/>
        <v>1.5246094352195305</v>
      </c>
      <c r="S5214">
        <f t="shared" si="814"/>
        <v>1.1551939101362052</v>
      </c>
      <c r="T5214">
        <f t="shared" si="815"/>
        <v>0.20000480001920007</v>
      </c>
      <c r="U5214">
        <f t="shared" si="816"/>
        <v>-1.4026654797537078E-2</v>
      </c>
      <c r="V5214">
        <f t="shared" si="817"/>
        <v>-0.14117322564745385</v>
      </c>
      <c r="W5214">
        <f t="shared" si="811"/>
        <v>8.57214424193976E-5</v>
      </c>
      <c r="X5214">
        <f t="shared" si="818"/>
        <v>4.3938115608856937E-8</v>
      </c>
      <c r="Z5214">
        <f t="shared" si="812"/>
        <v>-23.940089477386678</v>
      </c>
      <c r="AA5214" s="3">
        <f t="shared" si="819"/>
        <v>5.0430444219773636E-3</v>
      </c>
    </row>
    <row r="5215" spans="1:27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.2137685081473103E-2</v>
      </c>
      <c r="J5215" s="5">
        <v>62.905893553814565</v>
      </c>
      <c r="K5215" s="5" cm="1">
        <f t="array" ref="K5215">[2]!PropsSI("H","P",(I5215+1)*100*1000,"T",J5215+273.15,"WATER")/1000</f>
        <v>263.4095106963556</v>
      </c>
      <c r="L5215" s="5" cm="1">
        <f t="array" ref="L5215">[2]!PropsSI("S","P",(I5215+1)*100*1000,"T",J5215+273.15,"WATER")/1000</f>
        <v>0.8676017611235548</v>
      </c>
      <c r="M5215" s="5" cm="1">
        <f t="array" ref="M5215">[2]!PropsSI("H","P",(I5215+1)*100*1000,"S",E5215*1000,"WATER")/1000</f>
        <v>263.37126372988547</v>
      </c>
      <c r="N5215" s="5" cm="1">
        <f t="array" ref="N5215">[2]!PropsSI("T","P",(I5215+1)*100*1000,"Q",1,"WATER")-273.15</f>
        <v>99.264920828165998</v>
      </c>
      <c r="P5215">
        <f t="shared" si="810"/>
        <v>-1.4631434603033856E-4</v>
      </c>
      <c r="R5215">
        <f t="shared" si="813"/>
        <v>1.4424641316891718</v>
      </c>
      <c r="S5215">
        <f t="shared" si="814"/>
        <v>1.155183462341099</v>
      </c>
      <c r="T5215">
        <f t="shared" si="815"/>
        <v>0.20000480001920007</v>
      </c>
      <c r="U5215">
        <f t="shared" si="816"/>
        <v>-1.4885727951344831E-2</v>
      </c>
      <c r="V5215">
        <f t="shared" si="817"/>
        <v>-0.14981948734995662</v>
      </c>
      <c r="W5215">
        <f t="shared" si="811"/>
        <v>9.0971517433798886E-5</v>
      </c>
      <c r="X5215">
        <f t="shared" si="818"/>
        <v>5.6304580999921275E-8</v>
      </c>
      <c r="Z5215">
        <f t="shared" si="812"/>
        <v>-29.933646884437842</v>
      </c>
      <c r="AA5215" s="3">
        <f t="shared" si="819"/>
        <v>5.0456926498611103E-3</v>
      </c>
    </row>
    <row r="5216" spans="1:27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.2424389115638203E-2</v>
      </c>
      <c r="J5216" s="5">
        <v>60.078593244838316</v>
      </c>
      <c r="K5216" s="5" cm="1">
        <f t="array" ref="K5216">[2]!PropsSI("H","P",(I5216+1)*100*1000,"T",J5216+273.15,"WATER")/1000</f>
        <v>251.57544827046073</v>
      </c>
      <c r="L5216" s="5" cm="1">
        <f t="array" ref="L5216">[2]!PropsSI("S","P",(I5216+1)*100*1000,"T",J5216+273.15,"WATER")/1000</f>
        <v>0.83223832064708392</v>
      </c>
      <c r="M5216" s="5" cm="1">
        <f t="array" ref="M5216">[2]!PropsSI("H","P",(I5216+1)*100*1000,"S",E5216*1000,"WATER")/1000</f>
        <v>251.53284427158323</v>
      </c>
      <c r="N5216" s="5" cm="1">
        <f t="array" ref="N5216">[2]!PropsSI("T","P",(I5216+1)*100*1000,"Q",1,"WATER")-273.15</f>
        <v>99.256824016104929</v>
      </c>
      <c r="P5216">
        <f t="shared" si="810"/>
        <v>-1.6343113875343673E-4</v>
      </c>
      <c r="R5216">
        <f t="shared" si="813"/>
        <v>1.4767136467074944</v>
      </c>
      <c r="S5216">
        <f t="shared" si="814"/>
        <v>1.1551878184259878</v>
      </c>
      <c r="T5216">
        <f t="shared" si="815"/>
        <v>0.20000480001920007</v>
      </c>
      <c r="U5216">
        <f t="shared" si="816"/>
        <v>-1.4518355848244143E-2</v>
      </c>
      <c r="V5216">
        <f t="shared" si="817"/>
        <v>-0.14612201952486123</v>
      </c>
      <c r="W5216">
        <f t="shared" si="811"/>
        <v>8.8726387213016063E-5</v>
      </c>
      <c r="X5216">
        <f t="shared" si="818"/>
        <v>6.3583417901522324E-8</v>
      </c>
      <c r="Z5216">
        <f t="shared" si="812"/>
        <v>-32.713155511313893</v>
      </c>
      <c r="AA5216" s="3">
        <f t="shared" si="819"/>
        <v>5.0445599990279677E-3</v>
      </c>
    </row>
    <row r="5217" spans="1:27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.20702154106564E-2</v>
      </c>
      <c r="J5217" s="5">
        <v>57.251134542420516</v>
      </c>
      <c r="K5217" s="5" cm="1">
        <f t="array" ref="K5217">[2]!PropsSI("H","P",(I5217+1)*100*1000,"T",J5217+273.15,"WATER")/1000</f>
        <v>239.7442763398796</v>
      </c>
      <c r="L5217" s="5" cm="1">
        <f t="array" ref="L5217">[2]!PropsSI("S","P",(I5217+1)*100*1000,"T",J5217+273.15,"WATER")/1000</f>
        <v>0.79658206036537771</v>
      </c>
      <c r="M5217" s="5" cm="1">
        <f t="array" ref="M5217">[2]!PropsSI("H","P",(I5217+1)*100*1000,"S",E5217*1000,"WATER")/1000</f>
        <v>239.6979906985766</v>
      </c>
      <c r="N5217" s="5" cm="1">
        <f t="array" ref="N5217">[2]!PropsSI("T","P",(I5217+1)*100*1000,"Q",1,"WATER")-273.15</f>
        <v>99.266825956979005</v>
      </c>
      <c r="P5217">
        <f t="shared" si="810"/>
        <v>-1.7813530584321271E-4</v>
      </c>
      <c r="R5217">
        <f t="shared" si="813"/>
        <v>1.4344054368101515</v>
      </c>
      <c r="S5217">
        <f t="shared" si="814"/>
        <v>1.1551824373817976</v>
      </c>
      <c r="T5217">
        <f t="shared" si="815"/>
        <v>0.20000480001920007</v>
      </c>
      <c r="U5217">
        <f t="shared" si="816"/>
        <v>-1.4978135917156228E-2</v>
      </c>
      <c r="V5217">
        <f t="shared" si="817"/>
        <v>-0.15074954022410345</v>
      </c>
      <c r="W5217">
        <f t="shared" si="811"/>
        <v>9.1536252521012007E-5</v>
      </c>
      <c r="X5217">
        <f t="shared" si="818"/>
        <v>7.2722749390589469E-8</v>
      </c>
      <c r="Z5217">
        <f t="shared" si="812"/>
        <v>-36.756143884789012</v>
      </c>
      <c r="AA5217" s="3">
        <f t="shared" si="819"/>
        <v>5.0459775940109725E-3</v>
      </c>
    </row>
    <row r="5218" spans="1:27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.2254432261207282E-2</v>
      </c>
      <c r="J5218" s="5">
        <v>54.423593731834842</v>
      </c>
      <c r="K5218" s="5" cm="1">
        <f t="array" ref="K5218">[2]!PropsSI("H","P",(I5218+1)*100*1000,"T",J5218+273.15,"WATER")/1000</f>
        <v>227.91587848562042</v>
      </c>
      <c r="L5218" s="5" cm="1">
        <f t="array" ref="L5218">[2]!PropsSI("S","P",(I5218+1)*100*1000,"T",J5218+273.15,"WATER")/1000</f>
        <v>0.76062794444479487</v>
      </c>
      <c r="M5218" s="5" cm="1">
        <f t="array" ref="M5218">[2]!PropsSI("H","P",(I5218+1)*100*1000,"S",E5218*1000,"WATER")/1000</f>
        <v>227.86624603952399</v>
      </c>
      <c r="N5218" s="5" cm="1">
        <f t="array" ref="N5218">[2]!PropsSI("T","P",(I5218+1)*100*1000,"Q",1,"WATER")-273.15</f>
        <v>99.261624004655005</v>
      </c>
      <c r="P5218">
        <f t="shared" si="810"/>
        <v>-1.9129921838794144E-4</v>
      </c>
      <c r="R5218">
        <f t="shared" si="813"/>
        <v>1.4564096951406738</v>
      </c>
      <c r="S5218">
        <f t="shared" si="814"/>
        <v>1.155185236032148</v>
      </c>
      <c r="T5218">
        <f t="shared" si="815"/>
        <v>0.20000480001920007</v>
      </c>
      <c r="U5218">
        <f t="shared" si="816"/>
        <v>-1.4737899245709736E-2</v>
      </c>
      <c r="V5218">
        <f t="shared" si="817"/>
        <v>-0.14833164470186788</v>
      </c>
      <c r="W5218">
        <f t="shared" si="811"/>
        <v>9.0068088208445884E-5</v>
      </c>
      <c r="X5218">
        <f t="shared" si="818"/>
        <v>7.9167561221305417E-8</v>
      </c>
      <c r="Z5218">
        <f t="shared" si="812"/>
        <v>-38.93363182821475</v>
      </c>
      <c r="AA5218" s="3">
        <f t="shared" si="819"/>
        <v>5.0452368465041799E-3</v>
      </c>
    </row>
    <row r="5219" spans="1:27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.2176955487775891E-2</v>
      </c>
      <c r="J5219" s="5">
        <v>51.59586644602507</v>
      </c>
      <c r="K5219" s="5" cm="1">
        <f t="array" ref="K5219">[2]!PropsSI("H","P",(I5219+1)*100*1000,"T",J5219+273.15,"WATER")/1000</f>
        <v>216.08954373169033</v>
      </c>
      <c r="L5219" s="5" cm="1">
        <f t="array" ref="L5219">[2]!PropsSI("S","P",(I5219+1)*100*1000,"T",J5219+273.15,"WATER")/1000</f>
        <v>0.72436836460990139</v>
      </c>
      <c r="M5219" s="5" cm="1">
        <f t="array" ref="M5219">[2]!PropsSI("H","P",(I5219+1)*100*1000,"S",E5219*1000,"WATER")/1000</f>
        <v>216.03734878156635</v>
      </c>
      <c r="N5219" s="5" cm="1">
        <f t="array" ref="N5219">[2]!PropsSI("T","P",(I5219+1)*100*1000,"Q",1,"WATER")-273.15</f>
        <v>99.263811907223271</v>
      </c>
      <c r="P5219">
        <f t="shared" si="810"/>
        <v>-2.0146726477224882E-4</v>
      </c>
      <c r="R5219">
        <f t="shared" si="813"/>
        <v>1.4471548672769066</v>
      </c>
      <c r="S5219">
        <f t="shared" si="814"/>
        <v>1.1551840589405662</v>
      </c>
      <c r="T5219">
        <f t="shared" si="815"/>
        <v>0.20000480001920007</v>
      </c>
      <c r="U5219">
        <f t="shared" si="816"/>
        <v>-1.4840034214582394E-2</v>
      </c>
      <c r="V5219">
        <f t="shared" si="817"/>
        <v>-0.14935959635643395</v>
      </c>
      <c r="W5219">
        <f t="shared" si="811"/>
        <v>9.0692268170068798E-5</v>
      </c>
      <c r="X5219">
        <f t="shared" si="818"/>
        <v>8.5357192689073171E-8</v>
      </c>
      <c r="Z5219">
        <f t="shared" si="812"/>
        <v>-41.319764952798273</v>
      </c>
      <c r="AA5219" s="3">
        <f t="shared" si="819"/>
        <v>5.0455517570446003E-3</v>
      </c>
    </row>
    <row r="5220" spans="1:27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.3898923893769581E-2</v>
      </c>
      <c r="J5220" s="5">
        <v>48.768098515580675</v>
      </c>
      <c r="K5220" s="5" cm="1">
        <f t="array" ref="K5220">[2]!PropsSI("H","P",(I5220+1)*100*1000,"T",J5220+273.15,"WATER")/1000</f>
        <v>204.26535067286946</v>
      </c>
      <c r="L5220" s="5" cm="1">
        <f t="array" ref="L5220">[2]!PropsSI("S","P",(I5220+1)*100*1000,"T",J5220+273.15,"WATER")/1000</f>
        <v>0.68779885368882343</v>
      </c>
      <c r="M5220" s="5" cm="1">
        <f t="array" ref="M5220">[2]!PropsSI("H","P",(I5220+1)*100*1000,"S",E5220*1000,"WATER")/1000</f>
        <v>204.21073623063018</v>
      </c>
      <c r="N5220" s="5" cm="1">
        <f t="array" ref="N5220">[2]!PropsSI("T","P",(I5220+1)*100*1000,"Q",1,"WATER")-273.15</f>
        <v>99.215150873774121</v>
      </c>
      <c r="P5220">
        <f t="shared" si="810"/>
        <v>-2.1034999923799397E-4</v>
      </c>
      <c r="R5220">
        <f t="shared" si="813"/>
        <v>1.6529910387668119</v>
      </c>
      <c r="S5220">
        <f t="shared" si="814"/>
        <v>1.1552102385765619</v>
      </c>
      <c r="T5220">
        <f t="shared" si="815"/>
        <v>0.20000480001920007</v>
      </c>
      <c r="U5220">
        <f t="shared" si="816"/>
        <v>-1.2867127289554732E-2</v>
      </c>
      <c r="V5220">
        <f t="shared" si="817"/>
        <v>-0.12950299914715069</v>
      </c>
      <c r="W5220">
        <f t="shared" si="811"/>
        <v>7.8635193278464192E-5</v>
      </c>
      <c r="X5220">
        <f t="shared" si="818"/>
        <v>8.3512441493774374E-8</v>
      </c>
      <c r="Z5220">
        <f t="shared" si="812"/>
        <v>-37.845746077256088</v>
      </c>
      <c r="AA5220" s="3">
        <f t="shared" si="819"/>
        <v>5.0394721815901307E-3</v>
      </c>
    </row>
    <row r="5221" spans="1:27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.3554408351028408E-2</v>
      </c>
      <c r="J5221" s="5">
        <v>45.939883485038422</v>
      </c>
      <c r="K5221" s="5" cm="1">
        <f t="array" ref="K5221">[2]!PropsSI("H","P",(I5221+1)*100*1000,"T",J5221+273.15,"WATER")/1000</f>
        <v>192.44156193868582</v>
      </c>
      <c r="L5221" s="5" cm="1">
        <f t="array" ref="L5221">[2]!PropsSI("S","P",(I5221+1)*100*1000,"T",J5221+273.15,"WATER")/1000</f>
        <v>0.65090727286676486</v>
      </c>
      <c r="M5221" s="5" cm="1">
        <f t="array" ref="M5221">[2]!PropsSI("H","P",(I5221+1)*100*1000,"S",E5221*1000,"WATER")/1000</f>
        <v>192.38642749495531</v>
      </c>
      <c r="N5221" s="5" cm="1">
        <f t="array" ref="N5221">[2]!PropsSI("T","P",(I5221+1)*100*1000,"Q",1,"WATER")-273.15</f>
        <v>99.224892154174711</v>
      </c>
      <c r="P5221">
        <f t="shared" si="810"/>
        <v>-2.1279252678863626E-4</v>
      </c>
      <c r="R5221">
        <f t="shared" si="813"/>
        <v>1.6117854226723167</v>
      </c>
      <c r="S5221">
        <f t="shared" si="814"/>
        <v>1.1552049977677064</v>
      </c>
      <c r="T5221">
        <f t="shared" si="815"/>
        <v>0.20000480001920007</v>
      </c>
      <c r="U5221">
        <f t="shared" si="816"/>
        <v>-1.322322676224705E-2</v>
      </c>
      <c r="V5221">
        <f t="shared" si="817"/>
        <v>-0.13308701200958736</v>
      </c>
      <c r="W5221">
        <f t="shared" si="811"/>
        <v>8.0751840995247739E-5</v>
      </c>
      <c r="X5221">
        <f t="shared" si="818"/>
        <v>8.6168295857640148E-8</v>
      </c>
      <c r="Z5221">
        <f t="shared" si="812"/>
        <v>-39.262357337268384</v>
      </c>
      <c r="AA5221" s="3">
        <f t="shared" si="819"/>
        <v>5.0405389393357132E-3</v>
      </c>
    </row>
    <row r="5222" spans="1:27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.2456017958453806E-2</v>
      </c>
      <c r="J5222" s="5">
        <v>43.159747012206196</v>
      </c>
      <c r="K5222" s="5" cm="1">
        <f t="array" ref="K5222">[2]!PropsSI("H","P",(I5222+1)*100*1000,"T",J5222+273.15,"WATER")/1000</f>
        <v>180.82049760226914</v>
      </c>
      <c r="L5222" s="5" cm="1">
        <f t="array" ref="L5222">[2]!PropsSI("S","P",(I5222+1)*100*1000,"T",J5222+273.15,"WATER")/1000</f>
        <v>0.61432793668124053</v>
      </c>
      <c r="M5222" s="5" cm="1">
        <f t="array" ref="M5222">[2]!PropsSI("H","P",(I5222+1)*100*1000,"S",E5222*1000,"WATER")/1000</f>
        <v>180.76667067506904</v>
      </c>
      <c r="N5222" s="5" cm="1">
        <f t="array" ref="N5222">[2]!PropsSI("T","P",(I5222+1)*100*1000,"Q",1,"WATER")-273.15</f>
        <v>99.255930666320239</v>
      </c>
      <c r="P5222">
        <f t="shared" si="810"/>
        <v>-2.0934582185709117E-4</v>
      </c>
      <c r="R5222">
        <f t="shared" si="813"/>
        <v>1.4804925162967317</v>
      </c>
      <c r="S5222">
        <f t="shared" si="814"/>
        <v>1.1551882990481721</v>
      </c>
      <c r="T5222">
        <f t="shared" si="815"/>
        <v>0.20000480001920007</v>
      </c>
      <c r="U5222">
        <f t="shared" si="816"/>
        <v>-1.4486796656079676E-2</v>
      </c>
      <c r="V5222">
        <f t="shared" si="817"/>
        <v>-0.14580438762894632</v>
      </c>
      <c r="W5222">
        <f t="shared" si="811"/>
        <v>8.8114614290951701E-5</v>
      </c>
      <c r="X5222">
        <f t="shared" si="818"/>
        <v>8.8482711073383873E-8</v>
      </c>
      <c r="Z5222">
        <f t="shared" si="812"/>
        <v>-41.823610535784063</v>
      </c>
      <c r="AA5222" s="3">
        <f t="shared" si="819"/>
        <v>5.0442514080092527E-3</v>
      </c>
    </row>
    <row r="5223" spans="1:27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.232112212964963E-2</v>
      </c>
      <c r="J5223" s="5">
        <v>41.496001594328277</v>
      </c>
      <c r="K5223" s="5" cm="1">
        <f t="array" ref="K5223">[2]!PropsSI("H","P",(I5223+1)*100*1000,"T",J5223+273.15,"WATER")/1000</f>
        <v>173.86655628117887</v>
      </c>
      <c r="L5223" s="5" cm="1">
        <f t="array" ref="L5223">[2]!PropsSI("S","P",(I5223+1)*100*1000,"T",J5223+273.15,"WATER")/1000</f>
        <v>0.59228527873563963</v>
      </c>
      <c r="M5223" s="5" cm="1">
        <f t="array" ref="M5223">[2]!PropsSI("H","P",(I5223+1)*100*1000,"S",E5223*1000,"WATER")/1000</f>
        <v>173.81413877098407</v>
      </c>
      <c r="N5223" s="5" cm="1">
        <f t="array" ref="N5223">[2]!PropsSI("T","P",(I5223+1)*100*1000,"Q",1,"WATER")-273.15</f>
        <v>99.259740604644605</v>
      </c>
      <c r="P5223">
        <f t="shared" si="810"/>
        <v>-2.0516054797415568E-4</v>
      </c>
      <c r="R5223">
        <f t="shared" si="813"/>
        <v>1.464376477184663</v>
      </c>
      <c r="S5223">
        <f t="shared" si="814"/>
        <v>1.1551862493013536</v>
      </c>
      <c r="T5223">
        <f t="shared" si="815"/>
        <v>0.20000480001920007</v>
      </c>
      <c r="U5223">
        <f t="shared" si="816"/>
        <v>-1.4658039327875096E-2</v>
      </c>
      <c r="V5223">
        <f t="shared" si="817"/>
        <v>-0.1475278834085739</v>
      </c>
      <c r="W5223">
        <f t="shared" si="811"/>
        <v>8.8763823677465959E-5</v>
      </c>
      <c r="X5223">
        <f t="shared" si="818"/>
        <v>8.6391536250800601E-8</v>
      </c>
      <c r="Z5223">
        <f t="shared" si="812"/>
        <v>-41.18714533214937</v>
      </c>
      <c r="AA5223" s="3">
        <f t="shared" si="819"/>
        <v>5.0445788833688001E-3</v>
      </c>
    </row>
    <row r="5224" spans="1:27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.2182086308797201E-2</v>
      </c>
      <c r="J5224" s="5">
        <v>40.299043731213601</v>
      </c>
      <c r="K5224" s="5" cm="1">
        <f t="array" ref="K5224">[2]!PropsSI("H","P",(I5224+1)*100*1000,"T",J5224+273.15,"WATER")/1000</f>
        <v>168.86386611803482</v>
      </c>
      <c r="L5224" s="5" cm="1">
        <f t="array" ref="L5224">[2]!PropsSI("S","P",(I5224+1)*100*1000,"T",J5224+273.15,"WATER")/1000</f>
        <v>0.57635549160267019</v>
      </c>
      <c r="M5224" s="5" cm="1">
        <f t="array" ref="M5224">[2]!PropsSI("H","P",(I5224+1)*100*1000,"S",E5224*1000,"WATER")/1000</f>
        <v>168.81069697322221</v>
      </c>
      <c r="N5224" s="5" cm="1">
        <f t="array" ref="N5224">[2]!PropsSI("T","P",(I5224+1)*100*1000,"Q",1,"WATER")-273.15</f>
        <v>99.263667019981824</v>
      </c>
      <c r="P5224">
        <f t="shared" si="810"/>
        <v>-2.0724816090927453E-4</v>
      </c>
      <c r="R5224">
        <f t="shared" si="813"/>
        <v>2.1363258731300463</v>
      </c>
      <c r="S5224">
        <f t="shared" si="814"/>
        <v>1.1552717123687337</v>
      </c>
      <c r="T5224">
        <f t="shared" si="815"/>
        <v>0.20000480001920007</v>
      </c>
      <c r="U5224">
        <f t="shared" si="816"/>
        <v>-9.7260676718544294E-3</v>
      </c>
      <c r="V5224">
        <f t="shared" si="817"/>
        <v>-9.7889366061978331E-2</v>
      </c>
      <c r="W5224">
        <f t="shared" si="811"/>
        <v>5.8637231862022455E-5</v>
      </c>
      <c r="X5224">
        <f t="shared" si="818"/>
        <v>7.0695042089146862E-8</v>
      </c>
      <c r="Z5224">
        <f t="shared" si="812"/>
        <v>-28.273689588438131</v>
      </c>
      <c r="AA5224" s="3">
        <f t="shared" si="819"/>
        <v>5.0294045733161553E-3</v>
      </c>
    </row>
    <row r="5225" spans="1:27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.0599852929566944E-2</v>
      </c>
      <c r="J5225" s="5">
        <v>39.107061745770693</v>
      </c>
      <c r="K5225" s="5" cm="1">
        <f t="array" ref="K5225">[2]!PropsSI("H","P",(I5225+1)*100*1000,"T",J5225+273.15,"WATER")/1000</f>
        <v>163.88224192643597</v>
      </c>
      <c r="L5225" s="5" cm="1">
        <f t="array" ref="L5225">[2]!PropsSI("S","P",(I5225+1)*100*1000,"T",J5225+273.15,"WATER")/1000</f>
        <v>0.56043175494061626</v>
      </c>
      <c r="M5225" s="5" cm="1">
        <f t="array" ref="M5225">[2]!PropsSI("H","P",(I5225+1)*100*1000,"S",E5225*1000,"WATER")/1000</f>
        <v>163.80683887266008</v>
      </c>
      <c r="N5225" s="5" cm="1">
        <f t="array" ref="N5225">[2]!PropsSI("T","P",(I5225+1)*100*1000,"Q",1,"WATER")-273.15</f>
        <v>99.30831756909663</v>
      </c>
      <c r="P5225">
        <f t="shared" si="810"/>
        <v>-2.7290189706466196E-4</v>
      </c>
      <c r="R5225">
        <f t="shared" si="813"/>
        <v>9.4249304076379605</v>
      </c>
      <c r="S5225">
        <f t="shared" si="814"/>
        <v>1.1561987263733591</v>
      </c>
      <c r="T5225">
        <f t="shared" si="815"/>
        <v>0.20000480001920007</v>
      </c>
      <c r="U5225">
        <f t="shared" si="816"/>
        <v>-1.3902134872889273E-3</v>
      </c>
      <c r="V5225">
        <f t="shared" si="817"/>
        <v>-1.3991997748004369E-2</v>
      </c>
      <c r="W5225">
        <f t="shared" si="811"/>
        <v>8.3442087993610545E-6</v>
      </c>
      <c r="X5225">
        <f t="shared" si="818"/>
        <v>7.9099372063677249E-8</v>
      </c>
      <c r="Z5225">
        <f t="shared" si="812"/>
        <v>-8.1644724758288802</v>
      </c>
      <c r="AA5225" s="3">
        <f t="shared" si="819"/>
        <v>5.0041738450448906E-3</v>
      </c>
    </row>
    <row r="5226" spans="1:27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.0718562639367601E-2</v>
      </c>
      <c r="J5226" s="5">
        <v>37.916437533466251</v>
      </c>
      <c r="K5226" s="5" cm="1">
        <f t="array" ref="K5226">[2]!PropsSI("H","P",(I5226+1)*100*1000,"T",J5226+273.15,"WATER")/1000</f>
        <v>158.90624327725024</v>
      </c>
      <c r="L5226" s="5" cm="1">
        <f t="array" ref="L5226">[2]!PropsSI("S","P",(I5226+1)*100*1000,"T",J5226+273.15,"WATER")/1000</f>
        <v>0.54446575101653549</v>
      </c>
      <c r="M5226" s="5" cm="1">
        <f t="array" ref="M5226">[2]!PropsSI("H","P",(I5226+1)*100*1000,"S",E5226*1000,"WATER")/1000</f>
        <v>158.80277695983031</v>
      </c>
      <c r="N5226" s="5" cm="1">
        <f t="array" ref="N5226">[2]!PropsSI("T","P",(I5226+1)*100*1000,"Q",1,"WATER")-273.15</f>
        <v>99.304969640146624</v>
      </c>
      <c r="P5226">
        <f t="shared" si="810"/>
        <v>-3.561795642041177E-4</v>
      </c>
      <c r="R5226">
        <f t="shared" si="813"/>
        <v>18.188918168838285</v>
      </c>
      <c r="S5226">
        <f t="shared" si="814"/>
        <v>1.1573133895921597</v>
      </c>
      <c r="T5226">
        <f t="shared" si="815"/>
        <v>0.20000480001920007</v>
      </c>
      <c r="U5226">
        <f t="shared" si="816"/>
        <v>-1.8466896500153493E-4</v>
      </c>
      <c r="V5226">
        <f t="shared" si="817"/>
        <v>-1.8586265822141082E-3</v>
      </c>
      <c r="W5226">
        <f t="shared" si="811"/>
        <v>1.1034595950819453E-6</v>
      </c>
      <c r="X5226">
        <f t="shared" si="818"/>
        <v>1.2765115909509946E-7</v>
      </c>
      <c r="Z5226">
        <f t="shared" si="812"/>
        <v>-5.3220423477736043</v>
      </c>
      <c r="AA5226" s="3">
        <f t="shared" si="819"/>
        <v>5.0005517602381179E-3</v>
      </c>
    </row>
    <row r="5227" spans="1:27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.080678053270401E-2</v>
      </c>
      <c r="J5227" s="5">
        <v>36.725662351110316</v>
      </c>
      <c r="K5227" s="5" cm="1">
        <f t="array" ref="K5227">[2]!PropsSI("H","P",(I5227+1)*100*1000,"T",J5227+273.15,"WATER")/1000</f>
        <v>153.92967701800654</v>
      </c>
      <c r="L5227" s="5" cm="1">
        <f t="array" ref="L5227">[2]!PropsSI("S","P",(I5227+1)*100*1000,"T",J5227+273.15,"WATER")/1000</f>
        <v>0.52843667691767904</v>
      </c>
      <c r="M5227" s="5" cm="1">
        <f t="array" ref="M5227">[2]!PropsSI("H","P",(I5227+1)*100*1000,"S",E5227*1000,"WATER")/1000</f>
        <v>153.79883458663883</v>
      </c>
      <c r="N5227" s="5" cm="1">
        <f t="array" ref="N5227">[2]!PropsSI("T","P",(I5227+1)*100*1000,"Q",1,"WATER")-273.15</f>
        <v>99.302481445806109</v>
      </c>
      <c r="P5227">
        <f t="shared" si="810"/>
        <v>-4.3773716093603311E-4</v>
      </c>
      <c r="R5227">
        <f t="shared" si="813"/>
        <v>26.456537908901222</v>
      </c>
      <c r="S5227">
        <f t="shared" si="814"/>
        <v>1.1583649213699738</v>
      </c>
      <c r="T5227">
        <f t="shared" si="815"/>
        <v>0.20000480001920007</v>
      </c>
      <c r="U5227">
        <f t="shared" si="816"/>
        <v>2.409209729759624E-4</v>
      </c>
      <c r="V5227">
        <f t="shared" si="817"/>
        <v>2.4247827705228563E-3</v>
      </c>
      <c r="W5227">
        <f t="shared" si="811"/>
        <v>-1.4331355471599643E-6</v>
      </c>
      <c r="X5227">
        <f t="shared" si="818"/>
        <v>1.9036120257053443E-7</v>
      </c>
      <c r="Z5227">
        <f t="shared" si="812"/>
        <v>-4.3418015374657317</v>
      </c>
      <c r="AA5227" s="3">
        <f t="shared" si="819"/>
        <v>4.9992834835733569E-3</v>
      </c>
    </row>
    <row r="5228" spans="1:27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4.740120438906807E-4</v>
      </c>
      <c r="J5228" s="5">
        <v>35.533767583344741</v>
      </c>
      <c r="K5228" s="5" cm="1">
        <f t="array" ref="K5228">[2]!PropsSI("H","P",(I5228+1)*100*1000,"T",J5228+273.15,"WATER")/1000</f>
        <v>148.94946953923738</v>
      </c>
      <c r="L5228" s="5" cm="1">
        <f t="array" ref="L5228">[2]!PropsSI("S","P",(I5228+1)*100*1000,"T",J5228+273.15,"WATER")/1000</f>
        <v>0.51233038638711226</v>
      </c>
      <c r="M5228" s="5" cm="1">
        <f t="array" ref="M5228">[2]!PropsSI("H","P",(I5228+1)*100*1000,"S",E5228*1000,"WATER")/1000</f>
        <v>148.79610929964846</v>
      </c>
      <c r="N5228" s="5" cm="1">
        <f t="array" ref="N5228">[2]!PropsSI("T","P",(I5228+1)*100*1000,"Q",1,"WATER")-273.15</f>
        <v>99.619176554700005</v>
      </c>
      <c r="P5228">
        <f t="shared" si="810"/>
        <v>-5.0496508104349289E-4</v>
      </c>
      <c r="R5228">
        <f t="shared" si="813"/>
        <v>32.939297118055833</v>
      </c>
      <c r="S5228">
        <f t="shared" si="814"/>
        <v>1.1591894425176157</v>
      </c>
      <c r="T5228">
        <f t="shared" si="815"/>
        <v>0.20000480001920007</v>
      </c>
      <c r="U5228">
        <f t="shared" si="816"/>
        <v>4.4720132813359721E-4</v>
      </c>
      <c r="V5228">
        <f t="shared" si="817"/>
        <v>4.5009202064009443E-3</v>
      </c>
      <c r="W5228">
        <f t="shared" si="811"/>
        <v>-2.6482384710423633E-6</v>
      </c>
      <c r="X5228">
        <f t="shared" si="818"/>
        <v>2.5232221033195607E-7</v>
      </c>
      <c r="Z5228">
        <f t="shared" si="812"/>
        <v>-3.8729890417526267</v>
      </c>
      <c r="AA5228" s="3">
        <f t="shared" si="819"/>
        <v>4.9986760560936511E-3</v>
      </c>
    </row>
    <row r="5229" spans="1:27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8.7149999870194325E-3</v>
      </c>
      <c r="J5229" s="5">
        <v>34.343632673475554</v>
      </c>
      <c r="K5229" s="5" cm="1">
        <f t="array" ref="K5229">[2]!PropsSI("H","P",(I5229+1)*100*1000,"T",J5229+273.15,"WATER")/1000</f>
        <v>143.97475261465996</v>
      </c>
      <c r="L5229" s="5" cm="1">
        <f t="array" ref="L5229">[2]!PropsSI("S","P",(I5229+1)*100*1000,"T",J5229+273.15,"WATER")/1000</f>
        <v>0.49618633849540816</v>
      </c>
      <c r="M5229" s="5" cm="1">
        <f t="array" ref="M5229">[2]!PropsSI("H","P",(I5229+1)*100*1000,"S",E5229*1000,"WATER")/1000</f>
        <v>143.79135165467156</v>
      </c>
      <c r="N5229" s="5" cm="1">
        <f t="array" ref="N5229">[2]!PropsSI("T","P",(I5229+1)*100*1000,"Q",1,"WATER")-273.15</f>
        <v>99.361430889982046</v>
      </c>
      <c r="P5229">
        <f t="shared" si="810"/>
        <v>-5.9381104690256167E-4</v>
      </c>
      <c r="R5229">
        <f t="shared" si="813"/>
        <v>41.465314738344787</v>
      </c>
      <c r="S5229">
        <f t="shared" si="814"/>
        <v>1.1602738390849243</v>
      </c>
      <c r="T5229">
        <f t="shared" si="815"/>
        <v>0.20000480001920007</v>
      </c>
      <c r="U5229">
        <f t="shared" si="816"/>
        <v>6.1607685630531758E-4</v>
      </c>
      <c r="V5229">
        <f t="shared" si="817"/>
        <v>6.2005915385210863E-3</v>
      </c>
      <c r="W5229">
        <f t="shared" si="811"/>
        <v>-3.6405049326428313E-6</v>
      </c>
      <c r="X5229">
        <f t="shared" si="818"/>
        <v>3.4830126860906768E-7</v>
      </c>
      <c r="Z5229">
        <f t="shared" si="812"/>
        <v>-3.5281746058124295</v>
      </c>
      <c r="AA5229" s="3">
        <f t="shared" si="819"/>
        <v>4.9981800788655717E-3</v>
      </c>
    </row>
    <row r="5230" spans="1:27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0.60572158992952774</v>
      </c>
      <c r="J5230" s="5">
        <v>86.989936662174273</v>
      </c>
      <c r="K5230" s="5" cm="1">
        <f t="array" ref="K5230">[2]!PropsSI("H","P",(I5230+1)*100*1000,"T",J5230+273.15,"WATER")/1000</f>
        <v>364.455973614556</v>
      </c>
      <c r="L5230" s="5" cm="1">
        <f t="array" ref="L5230">[2]!PropsSI("S","P",(I5230+1)*100*1000,"T",J5230+273.15,"WATER")/1000</f>
        <v>1.1578108898788968</v>
      </c>
      <c r="M5230" s="5" cm="1">
        <f t="array" ref="M5230">[2]!PropsSI("H","P",(I5230+1)*100*1000,"S",E5230*1000,"WATER")/1000</f>
        <v>364.51478390944345</v>
      </c>
      <c r="N5230" s="5" cm="1">
        <f t="array" ref="N5230">[2]!PropsSI("T","P",(I5230+1)*100*1000,"Q",1,"WATER")-273.15</f>
        <v>113.40577768772812</v>
      </c>
      <c r="P5230">
        <f t="shared" si="810"/>
        <v>1.8594708519062354E-4</v>
      </c>
      <c r="R5230">
        <f t="shared" si="813"/>
        <v>-10.852815807079645</v>
      </c>
      <c r="S5230">
        <f t="shared" si="814"/>
        <v>1.1536196655072792</v>
      </c>
      <c r="T5230">
        <f t="shared" si="815"/>
        <v>0.20000480001920007</v>
      </c>
      <c r="U5230">
        <f t="shared" si="816"/>
        <v>3.6097409411080745E-3</v>
      </c>
      <c r="V5230">
        <f t="shared" si="817"/>
        <v>3.6330741703102465E-2</v>
      </c>
      <c r="W5230">
        <f t="shared" si="811"/>
        <v>-2.1502956678456362E-5</v>
      </c>
      <c r="X5230">
        <f t="shared" si="818"/>
        <v>4.3035519871483001E-8</v>
      </c>
      <c r="Z5230">
        <f t="shared" si="812"/>
        <v>-3.3426398191910338</v>
      </c>
      <c r="AA5230" s="3">
        <f t="shared" si="819"/>
        <v>4.9892600810760579E-3</v>
      </c>
    </row>
    <row r="5231" spans="1:27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0.90191158224035184</v>
      </c>
      <c r="J5231" s="5">
        <v>118.62768199946726</v>
      </c>
      <c r="K5231" s="5" t="e" cm="1">
        <f t="array" ref="K5231">[2]!PropsSI("H","P",(I5231+1)*100*1000,"T",J5231+273.15,"WATER